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omments6.xml" ContentType="application/vnd.openxmlformats-officedocument.spreadsheetml.comments+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comments8.xml" ContentType="application/vnd.openxmlformats-officedocument.spreadsheetml.comments+xml"/>
  <Override PartName="/xl/drawings/drawing10.xml" ContentType="application/vnd.openxmlformats-officedocument.drawing+xml"/>
  <Override PartName="/xl/comments9.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602"/>
  <workbookPr/>
  <mc:AlternateContent xmlns:mc="http://schemas.openxmlformats.org/markup-compatibility/2006">
    <mc:Choice Requires="x15">
      <x15ac:absPath xmlns:x15ac="http://schemas.microsoft.com/office/spreadsheetml/2010/11/ac" url="D:\ADMIN\Descargas\"/>
    </mc:Choice>
  </mc:AlternateContent>
  <xr:revisionPtr revIDLastSave="33" documentId="13_ncr:1_{E139458F-6880-4201-9EF8-6A1B413758E6}" xr6:coauthVersionLast="47" xr6:coauthVersionMax="47" xr10:uidLastSave="{B622727E-72DA-432F-8031-D3DD40F1CDE3}"/>
  <bookViews>
    <workbookView xWindow="30" yWindow="30" windowWidth="20460" windowHeight="10890" tabRatio="934" firstSheet="1" activeTab="1" xr2:uid="{00000000-000D-0000-FFFF-FFFF00000000}"/>
  </bookViews>
  <sheets>
    <sheet name="Información general" sheetId="1" r:id="rId1"/>
    <sheet name="Resumen Presupuesto" sheetId="7" r:id="rId2"/>
    <sheet name="01.Talento Humano" sheetId="9" r:id="rId3"/>
    <sheet name="02.Gastos de viaje" sheetId="15" r:id="rId4"/>
    <sheet name="03.Materiales, Insumos y Doc." sheetId="13" r:id="rId5"/>
    <sheet name="04.Divulgacion." sheetId="18" r:id="rId6"/>
    <sheet name="05.Administrativos." sheetId="19" r:id="rId7"/>
    <sheet name="06. Participación sociali PTIES" sheetId="11" r:id="rId8"/>
    <sheet name="07. Gastos de adecuación física" sheetId="12" r:id="rId9"/>
    <sheet name="08.Otros." sheetId="20" r:id="rId10"/>
    <sheet name="Presupuesto" sheetId="5" state="hidden" r:id="rId11"/>
    <sheet name="Justificación" sheetId="4" state="hidden" r:id="rId12"/>
  </sheets>
  <definedNames>
    <definedName name="_xlnm._FilterDatabase" localSheetId="3" hidden="1">'02.Gastos de viaje'!$B$2:$S$19</definedName>
    <definedName name="solver_adj" localSheetId="7" hidden="1">'06. Participación sociali PTIES'!#REF!</definedName>
    <definedName name="solver_cvg" localSheetId="7" hidden="1">0.0001</definedName>
    <definedName name="solver_cvg" localSheetId="1" hidden="1">0.0001</definedName>
    <definedName name="solver_drv" localSheetId="7" hidden="1">1</definedName>
    <definedName name="solver_drv" localSheetId="1" hidden="1">1</definedName>
    <definedName name="solver_eng" localSheetId="7" hidden="1">1</definedName>
    <definedName name="solver_eng" localSheetId="1" hidden="1">1</definedName>
    <definedName name="solver_est" localSheetId="7" hidden="1">1</definedName>
    <definedName name="solver_est" localSheetId="1" hidden="1">1</definedName>
    <definedName name="solver_itr" localSheetId="7" hidden="1">2147483647</definedName>
    <definedName name="solver_itr" localSheetId="1" hidden="1">2147483647</definedName>
    <definedName name="solver_mip" localSheetId="7" hidden="1">2147483647</definedName>
    <definedName name="solver_mip" localSheetId="1" hidden="1">2147483647</definedName>
    <definedName name="solver_mni" localSheetId="7" hidden="1">30</definedName>
    <definedName name="solver_mni" localSheetId="1" hidden="1">30</definedName>
    <definedName name="solver_mrt" localSheetId="7" hidden="1">0.075</definedName>
    <definedName name="solver_mrt" localSheetId="1" hidden="1">0.075</definedName>
    <definedName name="solver_msl" localSheetId="7" hidden="1">2</definedName>
    <definedName name="solver_msl" localSheetId="1" hidden="1">2</definedName>
    <definedName name="solver_neg" localSheetId="7" hidden="1">1</definedName>
    <definedName name="solver_neg" localSheetId="1" hidden="1">1</definedName>
    <definedName name="solver_nod" localSheetId="7" hidden="1">2147483647</definedName>
    <definedName name="solver_nod" localSheetId="1" hidden="1">2147483647</definedName>
    <definedName name="solver_num" localSheetId="7" hidden="1">0</definedName>
    <definedName name="solver_num" localSheetId="1" hidden="1">0</definedName>
    <definedName name="solver_nwt" localSheetId="7" hidden="1">1</definedName>
    <definedName name="solver_nwt" localSheetId="1" hidden="1">1</definedName>
    <definedName name="solver_opt" localSheetId="7" hidden="1">'06. Participación sociali PTIES'!#REF!</definedName>
    <definedName name="solver_opt" localSheetId="1" hidden="1">'Resumen Presupuesto'!$C$13</definedName>
    <definedName name="solver_pre" localSheetId="7" hidden="1">0.000001</definedName>
    <definedName name="solver_pre" localSheetId="1" hidden="1">0.000001</definedName>
    <definedName name="solver_rbv" localSheetId="7" hidden="1">1</definedName>
    <definedName name="solver_rbv" localSheetId="1" hidden="1">1</definedName>
    <definedName name="solver_rlx" localSheetId="7" hidden="1">2</definedName>
    <definedName name="solver_rlx" localSheetId="1" hidden="1">2</definedName>
    <definedName name="solver_rsd" localSheetId="7" hidden="1">0</definedName>
    <definedName name="solver_rsd" localSheetId="1" hidden="1">0</definedName>
    <definedName name="solver_scl" localSheetId="7" hidden="1">1</definedName>
    <definedName name="solver_scl" localSheetId="1" hidden="1">1</definedName>
    <definedName name="solver_sho" localSheetId="7" hidden="1">2</definedName>
    <definedName name="solver_sho" localSheetId="1" hidden="1">2</definedName>
    <definedName name="solver_ssz" localSheetId="7" hidden="1">100</definedName>
    <definedName name="solver_ssz" localSheetId="1" hidden="1">100</definedName>
    <definedName name="solver_tim" localSheetId="7" hidden="1">2147483647</definedName>
    <definedName name="solver_tim" localSheetId="1" hidden="1">2147483647</definedName>
    <definedName name="solver_tol" localSheetId="7" hidden="1">0.01</definedName>
    <definedName name="solver_tol" localSheetId="1" hidden="1">0.01</definedName>
    <definedName name="solver_typ" localSheetId="7" hidden="1">3</definedName>
    <definedName name="solver_typ" localSheetId="1" hidden="1">3</definedName>
    <definedName name="solver_val" localSheetId="7" hidden="1">0</definedName>
    <definedName name="solver_val" localSheetId="1" hidden="1">2045130917</definedName>
    <definedName name="solver_ver" localSheetId="7" hidden="1">3</definedName>
    <definedName name="solver_ver" localSheetId="1" hidden="1">3</definedName>
    <definedName name="Z_66C9C9A5_FCB0_4F21_90DF_1DC6A52DE9B7_.wvu.Cols" localSheetId="7" hidden="1">'06. Participación sociali PTIES'!#REF!</definedName>
    <definedName name="Z_66C9C9A5_FCB0_4F21_90DF_1DC6A52DE9B7_.wvu.Cols" localSheetId="8" hidden="1">'07. Gastos de adecuación física'!#REF!</definedName>
    <definedName name="Z_7D841E88_4AF3_4D0F_8797_0B0F6E9722B2_.wvu.Cols" localSheetId="7" hidden="1">'06. Participación sociali PTIES'!#REF!</definedName>
    <definedName name="Z_7D841E88_4AF3_4D0F_8797_0B0F6E9722B2_.wvu.Cols" localSheetId="8" hidden="1">'07. Gastos de adecuación física'!#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1" i="7" l="1"/>
  <c r="C10" i="7"/>
  <c r="C9" i="7"/>
  <c r="C8" i="7"/>
  <c r="C7" i="7"/>
  <c r="C6" i="7"/>
  <c r="C5" i="7"/>
  <c r="R7" i="15"/>
  <c r="R8" i="15"/>
  <c r="R9" i="15"/>
  <c r="R10" i="15"/>
  <c r="R11" i="15"/>
  <c r="R12" i="15"/>
  <c r="R13" i="15"/>
  <c r="R14" i="15"/>
  <c r="R15" i="15"/>
  <c r="R16" i="15"/>
  <c r="R17" i="15"/>
  <c r="R18" i="15"/>
  <c r="R19" i="15"/>
  <c r="R6" i="15"/>
  <c r="R20" i="15" s="1"/>
  <c r="C13" i="7" l="1"/>
  <c r="D6" i="7" s="1"/>
  <c r="D12" i="7"/>
  <c r="D8" i="7"/>
  <c r="D10" i="7"/>
  <c r="D9" i="7" l="1"/>
  <c r="D11" i="7"/>
  <c r="D5" i="7"/>
  <c r="D7" i="7"/>
  <c r="D13" i="7" s="1"/>
  <c r="I15" i="5" l="1"/>
  <c r="H15" i="5"/>
  <c r="G15" i="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DMIN</author>
  </authors>
  <commentList>
    <comment ref="B5" authorId="0" shapeId="0" xr:uid="{D1600CC0-1BE3-42DD-9547-CBD7ADECA8BF}">
      <text>
        <r>
          <rPr>
            <b/>
            <sz val="9"/>
            <color indexed="81"/>
            <rFont val="Tahoma"/>
            <family val="2"/>
          </rPr>
          <t>ADMIN:</t>
        </r>
        <r>
          <rPr>
            <sz val="9"/>
            <color indexed="81"/>
            <rFont val="Tahoma"/>
            <family val="2"/>
          </rPr>
          <t xml:space="preserve">
Este rubro incluye los costos asociados a la vinculación de profesionales responsables de ejecutar las actividades del proyecto, de acuerdo con los perfiles y tiempos de dedicación definidos, y según las necesidades técnicas y operativas que la implementación del PTIES requiera.</t>
        </r>
      </text>
    </comment>
    <comment ref="B6" authorId="0" shapeId="0" xr:uid="{9E0B75F5-A086-4A48-9ACE-5EB923C18749}">
      <text>
        <r>
          <rPr>
            <b/>
            <sz val="9"/>
            <color indexed="81"/>
            <rFont val="Tahoma"/>
            <family val="2"/>
          </rPr>
          <t>ADMIN:</t>
        </r>
        <r>
          <rPr>
            <sz val="9"/>
            <color indexed="81"/>
            <rFont val="Tahoma"/>
            <family val="2"/>
          </rPr>
          <t xml:space="preserve">
Este rubro incluye los costos asociados a desplazamientos, alojamiento y alimentación requeridos para el cumplimiento de las actividades del proyecto, conforme a la planificación operativa en el marco de la implementación del PTIES. </t>
        </r>
      </text>
    </comment>
    <comment ref="B7" authorId="0" shapeId="0" xr:uid="{A3CCED6B-20BE-4ACE-AD2A-F8DD11C00DD6}">
      <text>
        <r>
          <rPr>
            <b/>
            <sz val="9"/>
            <color indexed="81"/>
            <rFont val="Tahoma"/>
            <family val="2"/>
          </rPr>
          <t>ADMIN:</t>
        </r>
        <r>
          <rPr>
            <sz val="9"/>
            <color indexed="81"/>
            <rFont val="Tahoma"/>
            <family val="2"/>
          </rPr>
          <t xml:space="preserve">
Este rubro incluye los gastos necesarios para adquirir materiales, insumos y documentos requeridos para el desarrollo de las actividades en el marco de la implementación del PTIES, asi como de la producción de los entregables previstos.</t>
        </r>
      </text>
    </comment>
    <comment ref="B8" authorId="0" shapeId="0" xr:uid="{81798C16-7F85-4BD3-870A-E0A3D0A6721D}">
      <text>
        <r>
          <rPr>
            <b/>
            <sz val="9"/>
            <color indexed="81"/>
            <rFont val="Tahoma"/>
            <family val="2"/>
          </rPr>
          <t>ADMIN:</t>
        </r>
        <r>
          <rPr>
            <sz val="9"/>
            <color indexed="81"/>
            <rFont val="Tahoma"/>
            <family val="2"/>
          </rPr>
          <t xml:space="preserve">
Este rubro comprende los costos asociados a la producción y distribución de materiales de divulgación, así como la adquisición de insumos y documentos necesarios para apoyar la comunicación y el desarrollo de las actividades del proyecto.</t>
        </r>
      </text>
    </comment>
    <comment ref="B9" authorId="0" shapeId="0" xr:uid="{65F6ABA0-2075-4A42-B3BB-31D68DE79F15}">
      <text>
        <r>
          <rPr>
            <b/>
            <sz val="9"/>
            <color indexed="81"/>
            <rFont val="Tahoma"/>
            <family val="2"/>
          </rPr>
          <t>ADMIN:</t>
        </r>
        <r>
          <rPr>
            <sz val="9"/>
            <color indexed="81"/>
            <rFont val="Tahoma"/>
            <family val="2"/>
          </rPr>
          <t xml:space="preserve">
Este rubro incluye los costos necesarios para apoyar la gestión administrativa del proyecto, tales como servicios, suministros y otros gastos operativos que permiten su adecuada ejecución.</t>
        </r>
      </text>
    </comment>
    <comment ref="B10" authorId="0" shapeId="0" xr:uid="{85878BEC-69F7-42BE-825A-A4FA3E9F3DBA}">
      <text>
        <r>
          <rPr>
            <b/>
            <sz val="9"/>
            <color indexed="81"/>
            <rFont val="Tahoma"/>
            <family val="2"/>
          </rPr>
          <t>ADMIN:</t>
        </r>
        <r>
          <rPr>
            <sz val="9"/>
            <color indexed="81"/>
            <rFont val="Tahoma"/>
            <family val="2"/>
          </rPr>
          <t xml:space="preserve">
</t>
        </r>
        <r>
          <rPr>
            <sz val="11"/>
            <color indexed="81"/>
            <rFont val="Tahoma"/>
            <family val="2"/>
          </rPr>
          <t>Este rubro contempla la necesidad de cubrir los costos asociados a la asistencia, organización o participación en espacios de divulgación, capacitación o intercambio relacionados con el programa. Este rubro permite garantizar la socialización de avances, difusión de resultados, articulación con actores clave y fortalecimiento de capacidades, aspectos fundamentales para el adecuado desarrollo y visibilidad del proyecto</t>
        </r>
      </text>
    </comment>
    <comment ref="B11" authorId="0" shapeId="0" xr:uid="{5DFC5B61-4915-4F92-A99B-D3AFC182965D}">
      <text>
        <r>
          <rPr>
            <b/>
            <sz val="9"/>
            <color indexed="81"/>
            <rFont val="Tahoma"/>
            <family val="2"/>
          </rPr>
          <t>ADMIN:</t>
        </r>
        <r>
          <rPr>
            <sz val="9"/>
            <color indexed="81"/>
            <rFont val="Tahoma"/>
            <family val="2"/>
          </rPr>
          <t xml:space="preserve">
Este rubro cubre los costos de adecuación fisica y dotación a las IEM beneficiarias, tener en cuenta que este rubro no podra superar el 5% del valor total de la porpuesta. 
Este rubro cubre intervenciones puntuales —como mejoras locativas, adecuaciones de espacios, mantenimiento menor y dotación de mobiliario o equipos— que aseguran la funcionalidad, seguridad y disponibilidad de los recursos físicos requeridos, en concordancia con los parámetros técnicos y normativos establecidos para la ejecución.</t>
        </r>
      </text>
    </comment>
    <comment ref="B12" authorId="0" shapeId="0" xr:uid="{E9C37D1A-E4C8-4869-A5C6-FB7362E8F63F}">
      <text>
        <r>
          <rPr>
            <b/>
            <sz val="9"/>
            <color indexed="81"/>
            <rFont val="Tahoma"/>
            <family val="2"/>
          </rPr>
          <t>ADMIN:</t>
        </r>
        <r>
          <rPr>
            <sz val="9"/>
            <color indexed="81"/>
            <rFont val="Tahoma"/>
            <family val="2"/>
          </rPr>
          <t xml:space="preserve">
Este rubro contempla gastos complementarios no incluidos en las categorías anteriores, necesarios para garantizar la correcta ejecución del programa, y el cumplimiento de sus actividad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ADMIN</author>
  </authors>
  <commentList>
    <comment ref="H5" authorId="0" shapeId="0" xr:uid="{F05EEF6B-CF5E-4016-8766-46E35393E90F}">
      <text>
        <r>
          <rPr>
            <sz val="12"/>
            <color theme="1"/>
            <rFont val="Calibri"/>
            <family val="2"/>
            <scheme val="minor"/>
          </rPr>
          <t>Se debe ralacionar el mes en que se va a pagar este servicio.</t>
        </r>
      </text>
    </comment>
    <comment ref="C6" authorId="1" shapeId="0" xr:uid="{277553B0-699A-48BA-AF43-31483D8D7EAB}">
      <text>
        <r>
          <rPr>
            <sz val="12"/>
            <color indexed="81"/>
            <rFont val="Tahoma"/>
            <family val="2"/>
          </rPr>
          <t xml:space="preserve">
Es el detalle de la actividad a desarrollar dentro del rubro.</t>
        </r>
      </text>
    </comment>
    <comment ref="D6" authorId="1" shapeId="0" xr:uid="{2DA171AD-C4AC-424A-991B-A39D568C47CE}">
      <text>
        <r>
          <rPr>
            <b/>
            <sz val="9"/>
            <color indexed="81"/>
            <rFont val="Tahoma"/>
            <family val="2"/>
          </rPr>
          <t>ADMIN:</t>
        </r>
        <r>
          <rPr>
            <sz val="9"/>
            <color indexed="81"/>
            <rFont val="Tahoma"/>
            <family val="2"/>
          </rPr>
          <t xml:space="preserve">
</t>
        </r>
        <r>
          <rPr>
            <sz val="12"/>
            <color indexed="81"/>
            <rFont val="Tahoma"/>
            <family val="2"/>
          </rPr>
          <t>Corresponde al número de unidades requeridas para cada bien o servicio previsto en el presupuesto del proyecto, según las necesidades técnicas y operativas definidas</t>
        </r>
      </text>
    </comment>
    <comment ref="E6" authorId="1" shapeId="0" xr:uid="{D733C6BE-DC58-4296-8A27-47E686FF7BB6}">
      <text>
        <r>
          <rPr>
            <b/>
            <sz val="12"/>
            <color indexed="81"/>
            <rFont val="Tahoma"/>
            <family val="2"/>
          </rPr>
          <t>ADMIN:</t>
        </r>
        <r>
          <rPr>
            <sz val="12"/>
            <color indexed="81"/>
            <rFont val="Tahoma"/>
            <family val="2"/>
          </rPr>
          <t xml:space="preserve">
Corresponde al  tiempo, horas o días que un miembro del equipo invertirá en las actividades del proyecto. Este indicador permite estimar el costo asociado a su participación, definir su disponibilidad y asegurar que los recursos humanos asignados sean suficientes para cumplir los objetivos planteados.</t>
        </r>
      </text>
    </comment>
    <comment ref="F6" authorId="1" shapeId="0" xr:uid="{301A880D-ABC3-480C-86ED-D5D7E867866E}">
      <text>
        <r>
          <rPr>
            <b/>
            <sz val="12"/>
            <color indexed="81"/>
            <rFont val="Tahoma"/>
            <family val="2"/>
          </rPr>
          <t>ADMIN:</t>
        </r>
        <r>
          <rPr>
            <sz val="12"/>
            <color indexed="81"/>
            <rFont val="Tahoma"/>
            <family val="2"/>
          </rPr>
          <t xml:space="preserve">
Corresponde a los meses de vinculación del perfil a lo largo de la vigencia </t>
        </r>
      </text>
    </comment>
    <comment ref="G6" authorId="1" shapeId="0" xr:uid="{A1BA5038-AAF0-47B3-9349-D5DE0654A5C3}">
      <text>
        <r>
          <rPr>
            <b/>
            <sz val="12"/>
            <color indexed="81"/>
            <rFont val="Tahoma"/>
            <family val="2"/>
          </rPr>
          <t>ADMIN:</t>
        </r>
        <r>
          <rPr>
            <sz val="12"/>
            <color indexed="81"/>
            <rFont val="Tahoma"/>
            <family val="2"/>
          </rPr>
          <t xml:space="preserve">
monto proporcional que se reconoce por el tiempo efectivamente dedicado por el personal durante un mes, calculado según el porcentaje de dedicación asignado al proyecto. Este valor permite determinar el costo mensual asociado a cada perfil y garantizar una proyección financiera coherente con la carga laboral requerida.</t>
        </r>
      </text>
    </comment>
    <comment ref="Q6" authorId="1" shapeId="0" xr:uid="{6961B083-0D65-443A-B58E-82326B8F1FC3}">
      <text>
        <r>
          <rPr>
            <sz val="12"/>
            <color indexed="81"/>
            <rFont val="Tahoma"/>
            <family val="2"/>
          </rPr>
          <t>costo acumulado que representa la participación del talento humano durante todo el periodo de ejecución del proyecto</t>
        </r>
      </text>
    </comment>
    <comment ref="R6" authorId="1" shapeId="0" xr:uid="{3FAF7400-D28F-4643-B2C6-3D450D8AD807}">
      <text>
        <r>
          <rPr>
            <b/>
            <sz val="9"/>
            <color indexed="81"/>
            <rFont val="Tahoma"/>
            <family val="2"/>
          </rPr>
          <t>ADMIN:</t>
        </r>
        <r>
          <rPr>
            <sz val="9"/>
            <color indexed="81"/>
            <rFont val="Tahoma"/>
            <family val="2"/>
          </rPr>
          <t xml:space="preserve">
</t>
        </r>
        <r>
          <rPr>
            <sz val="12"/>
            <color indexed="81"/>
            <rFont val="Tahoma"/>
            <family val="2"/>
          </rPr>
          <t>La justificación de la necesidad de personal explica por qué se requiere cada perfil detallando  sus funciones, competencias y como estas son indispensables para cumplir las actividades, metas y resultados previstos.</t>
        </r>
      </text>
    </comment>
    <comment ref="S6" authorId="1" shapeId="0" xr:uid="{1254F22E-4C4A-4355-A88C-1B0ED0BD9431}">
      <text>
        <r>
          <rPr>
            <b/>
            <sz val="9"/>
            <color indexed="81"/>
            <rFont val="Tahoma"/>
            <family val="2"/>
          </rPr>
          <t>ADMIN:</t>
        </r>
        <r>
          <rPr>
            <sz val="9"/>
            <color indexed="81"/>
            <rFont val="Tahoma"/>
            <family val="2"/>
          </rPr>
          <t xml:space="preserve">
</t>
        </r>
        <r>
          <rPr>
            <sz val="12"/>
            <color indexed="81"/>
            <rFont val="Tahoma"/>
            <family val="2"/>
          </rPr>
          <t>Corresponde a los archivos, cotizaciones que respaldan la definición de los costos del proyecto y sustentan la información presentada en la propuesta financiera.</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DMIN</author>
  </authors>
  <commentList>
    <comment ref="E4" authorId="0" shapeId="0" xr:uid="{35EF180D-BE49-4BAF-96EA-2AAD9C2E55B2}">
      <text>
        <r>
          <rPr>
            <b/>
            <sz val="12"/>
            <color indexed="81"/>
            <rFont val="Tahoma"/>
            <family val="2"/>
          </rPr>
          <t>ADMIN:</t>
        </r>
        <r>
          <rPr>
            <sz val="12"/>
            <color indexed="81"/>
            <rFont val="Tahoma"/>
            <family val="2"/>
          </rPr>
          <t xml:space="preserve">
Corresponde al coste exclusivo de gastos de transporte ya sea AEREO/fluvial/ terrestre</t>
        </r>
      </text>
    </comment>
    <comment ref="J4" authorId="0" shapeId="0" xr:uid="{F1E8A3BC-58AE-4FD3-94F7-E783FF93CCD7}">
      <text>
        <r>
          <rPr>
            <b/>
            <sz val="9"/>
            <color indexed="81"/>
            <rFont val="Tahoma"/>
            <family val="2"/>
          </rPr>
          <t>ADMIN:</t>
        </r>
        <r>
          <rPr>
            <sz val="9"/>
            <color indexed="81"/>
            <rFont val="Tahoma"/>
            <family val="2"/>
          </rPr>
          <t xml:space="preserve">
</t>
        </r>
        <r>
          <rPr>
            <sz val="12"/>
            <color indexed="81"/>
            <rFont val="Tahoma"/>
            <family val="2"/>
          </rPr>
          <t xml:space="preserve">Corresponde al coste exclusivo de gastos de estadia </t>
        </r>
      </text>
    </comment>
    <comment ref="N4" authorId="0" shapeId="0" xr:uid="{BAE2770A-3688-4103-9425-CCE0C5D37140}">
      <text>
        <r>
          <rPr>
            <b/>
            <sz val="12"/>
            <color indexed="81"/>
            <rFont val="Tahoma"/>
            <family val="2"/>
          </rPr>
          <t>ADMIN:</t>
        </r>
        <r>
          <rPr>
            <sz val="12"/>
            <color indexed="81"/>
            <rFont val="Tahoma"/>
            <family val="2"/>
          </rPr>
          <t xml:space="preserve">
Corresponde al coste exclusivo de gastos de alimentación. </t>
        </r>
      </text>
    </comment>
    <comment ref="B5" authorId="0" shapeId="0" xr:uid="{1604636E-8907-42E1-A08F-E4B0EC60207B}">
      <text>
        <r>
          <rPr>
            <b/>
            <sz val="12"/>
            <color indexed="81"/>
            <rFont val="Tahoma"/>
            <family val="2"/>
          </rPr>
          <t>ADMIN:</t>
        </r>
        <r>
          <rPr>
            <sz val="12"/>
            <color indexed="81"/>
            <rFont val="Tahoma"/>
            <family val="2"/>
          </rPr>
          <t xml:space="preserve">
Corresponde a la proyección de viajes , desde el punto de origen y destino que se desarrollaran en la región de interes para la implementación del PTIES</t>
        </r>
      </text>
    </comment>
    <comment ref="C5" authorId="0" shapeId="0" xr:uid="{99CF9CD9-3757-4DC4-A03C-F27CC41CE335}">
      <text>
        <r>
          <rPr>
            <b/>
            <sz val="12"/>
            <color indexed="81"/>
            <rFont val="Tahoma"/>
            <family val="2"/>
          </rPr>
          <t>ADMIN:</t>
        </r>
        <r>
          <rPr>
            <sz val="12"/>
            <color indexed="81"/>
            <rFont val="Tahoma"/>
            <family val="2"/>
          </rPr>
          <t xml:space="preserve">
Indicar el tipo de trasnporte a utilizar </t>
        </r>
      </text>
    </comment>
    <comment ref="D5" authorId="0" shapeId="0" xr:uid="{9ACD0074-DEAA-4E54-BBB0-CBC8D7564159}">
      <text>
        <r>
          <rPr>
            <b/>
            <sz val="9"/>
            <color indexed="81"/>
            <rFont val="Tahoma"/>
            <family val="2"/>
          </rPr>
          <t>ADMIN:</t>
        </r>
        <r>
          <rPr>
            <sz val="9"/>
            <color indexed="81"/>
            <rFont val="Tahoma"/>
            <family val="2"/>
          </rPr>
          <t xml:space="preserve">
</t>
        </r>
        <r>
          <rPr>
            <sz val="12"/>
            <color indexed="81"/>
            <rFont val="Tahoma"/>
            <family val="2"/>
          </rPr>
          <t xml:space="preserve">La justificación de la necesidad del equipo tecnico para realizar el desplazamiento al territorio (objeto y/o proposito de la movilidad )
</t>
        </r>
      </text>
    </comment>
    <comment ref="R5" authorId="0" shapeId="0" xr:uid="{9416C731-9A2C-415F-8DA6-DDFC6E6D20B9}">
      <text>
        <r>
          <rPr>
            <b/>
            <sz val="12"/>
            <color indexed="81"/>
            <rFont val="Tahoma"/>
            <family val="2"/>
          </rPr>
          <t>ADMIN:</t>
        </r>
        <r>
          <rPr>
            <sz val="12"/>
            <color indexed="81"/>
            <rFont val="Tahoma"/>
            <family val="2"/>
          </rPr>
          <t xml:space="preserve">
Corresponde al costo total de los gastos de viaje por ITEM, sumados los costos de transporte, estadia y alimentación</t>
        </r>
      </text>
    </comment>
    <comment ref="S5" authorId="0" shapeId="0" xr:uid="{1C2730F7-0EED-44DB-9BC8-61A38E0516D9}">
      <text>
        <r>
          <rPr>
            <b/>
            <sz val="12"/>
            <color indexed="81"/>
            <rFont val="Tahoma"/>
            <family val="2"/>
          </rPr>
          <t>ADMIN:</t>
        </r>
        <r>
          <rPr>
            <sz val="12"/>
            <color indexed="81"/>
            <rFont val="Tahoma"/>
            <family val="2"/>
          </rPr>
          <t xml:space="preserve">
Corresponde a los archivos, cotizaciones que respaldan la definición de los costos del proyecto y sustentan la información presentada en la propuesta financiera.</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DMIN</author>
  </authors>
  <commentList>
    <comment ref="B6" authorId="0" shapeId="0" xr:uid="{85090791-C2EF-4DF6-8B5C-1968915FAB9D}">
      <text>
        <r>
          <rPr>
            <b/>
            <sz val="9"/>
            <color indexed="81"/>
            <rFont val="Tahoma"/>
            <family val="2"/>
          </rPr>
          <t>ADMIN:</t>
        </r>
        <r>
          <rPr>
            <sz val="9"/>
            <color indexed="81"/>
            <rFont val="Tahoma"/>
            <family val="2"/>
          </rPr>
          <t xml:space="preserve">
</t>
        </r>
        <r>
          <rPr>
            <sz val="11"/>
            <color indexed="81"/>
            <rFont val="Tahoma"/>
            <family val="2"/>
          </rPr>
          <t>Este rubro incluye los gastos necesarios para adquirir materiales, insumos y documentos requeridos para el desarrollo de las actividades en el marco de la implementación del PTIES, asi como de la producción de los entregables previstos.</t>
        </r>
      </text>
    </comment>
    <comment ref="C6" authorId="0" shapeId="0" xr:uid="{B6C080DB-6320-46FE-B982-9428952F7B68}">
      <text>
        <r>
          <rPr>
            <b/>
            <sz val="12"/>
            <color indexed="81"/>
            <rFont val="Tahoma"/>
            <family val="2"/>
          </rPr>
          <t>ADMIN:</t>
        </r>
        <r>
          <rPr>
            <sz val="12"/>
            <color indexed="81"/>
            <rFont val="Tahoma"/>
            <family val="2"/>
          </rPr>
          <t xml:space="preserve">
Es el detalle de la actividad a desarrollar dentro del rubro, de acuerdo al proveedor del bien o servicio</t>
        </r>
      </text>
    </comment>
    <comment ref="D6" authorId="0" shapeId="0" xr:uid="{A6789CCA-2AA1-49E1-AAC7-2EF0D5B1F8A2}">
      <text>
        <r>
          <rPr>
            <b/>
            <sz val="9"/>
            <color indexed="81"/>
            <rFont val="Tahoma"/>
            <family val="2"/>
          </rPr>
          <t>ADMIN:</t>
        </r>
        <r>
          <rPr>
            <sz val="9"/>
            <color indexed="81"/>
            <rFont val="Tahoma"/>
            <family val="2"/>
          </rPr>
          <t xml:space="preserve">
Corresponde al número de unidades requeridas para cada bien o servicio previsto en el presupuesto del proyecto, según las necesidades técnicas y operativas definidas</t>
        </r>
      </text>
    </comment>
    <comment ref="E6" authorId="0" shapeId="0" xr:uid="{6FEB9F91-F60A-44A8-9AD6-F8D16CEC9275}">
      <text>
        <r>
          <rPr>
            <b/>
            <sz val="9"/>
            <color indexed="81"/>
            <rFont val="Tahoma"/>
            <family val="2"/>
          </rPr>
          <t>ADMIN:</t>
        </r>
        <r>
          <rPr>
            <sz val="9"/>
            <color indexed="81"/>
            <rFont val="Tahoma"/>
            <family val="2"/>
          </rPr>
          <t xml:space="preserve">
Corresponde al criterio utilizado para cuantificar los bienes o servicios incluidos en el presupuesto, permitiendo definir cantidades, costos y requerimientos de manera estandarizada.</t>
        </r>
      </text>
    </comment>
    <comment ref="F6" authorId="0" shapeId="0" xr:uid="{110E730C-BA4B-441B-A99E-05402F3AC2FA}">
      <text>
        <r>
          <rPr>
            <b/>
            <sz val="9"/>
            <color indexed="81"/>
            <rFont val="Tahoma"/>
            <family val="2"/>
          </rPr>
          <t>ADMIN:</t>
        </r>
        <r>
          <rPr>
            <sz val="9"/>
            <color indexed="81"/>
            <rFont val="Tahoma"/>
            <family val="2"/>
          </rPr>
          <t xml:space="preserve">
Costo asignado a una sola unidad de cada bien o servicio,de acuerdo con precios de referencia y las condiciones técnicas requeridas</t>
        </r>
      </text>
    </comment>
    <comment ref="H6" authorId="0" shapeId="0" xr:uid="{5A6F6309-4CB5-4255-BFC9-E28455495E4E}">
      <text>
        <r>
          <rPr>
            <b/>
            <sz val="12"/>
            <color indexed="81"/>
            <rFont val="Tahoma"/>
            <family val="2"/>
          </rPr>
          <t>ADMIN:</t>
        </r>
        <r>
          <rPr>
            <sz val="12"/>
            <color indexed="81"/>
            <rFont val="Tahoma"/>
            <family val="2"/>
          </rPr>
          <t xml:space="preserve">
Corresponde a los archivos, cotizaciones que respaldan la definición de los costos del proyecto y sustentan la información presentada en la propuesta financier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DMIN</author>
  </authors>
  <commentList>
    <comment ref="B6" authorId="0" shapeId="0" xr:uid="{A2ACBC11-669C-42DF-9B7D-1DDF91F25108}">
      <text>
        <r>
          <rPr>
            <b/>
            <sz val="11"/>
            <color indexed="81"/>
            <rFont val="Tahoma"/>
            <family val="2"/>
          </rPr>
          <t xml:space="preserve">ADMIN:
</t>
        </r>
        <r>
          <rPr>
            <sz val="11"/>
            <color indexed="81"/>
            <rFont val="Tahoma"/>
            <family val="2"/>
          </rPr>
          <t>Este rubro comprende los costos asociados a la producción y distribución de materiales de divulgación, así como la adquisición de insumos y documentos necesarios para apoyar la comunicación y el desarrollo de las actividades del proyecto.</t>
        </r>
      </text>
    </comment>
    <comment ref="C6" authorId="0" shapeId="0" xr:uid="{EEFBB31A-D012-45C6-881E-AB0ED211BF57}">
      <text>
        <r>
          <rPr>
            <sz val="12"/>
            <color indexed="81"/>
            <rFont val="Tahoma"/>
            <family val="2"/>
          </rPr>
          <t>Es el detalle de la actividad a desarrollar dentro del rubro, de acuerdo al proveedor del bien o servicio</t>
        </r>
      </text>
    </comment>
    <comment ref="D6" authorId="0" shapeId="0" xr:uid="{B4D080C4-340E-4EFB-BFB0-C8B992414733}">
      <text>
        <r>
          <rPr>
            <b/>
            <sz val="9"/>
            <color indexed="81"/>
            <rFont val="Tahoma"/>
            <family val="2"/>
          </rPr>
          <t>ADMIN:</t>
        </r>
        <r>
          <rPr>
            <sz val="9"/>
            <color indexed="81"/>
            <rFont val="Tahoma"/>
            <family val="2"/>
          </rPr>
          <t xml:space="preserve">
Corresponde al número de unidades requeridas para cada bien o servicio previsto en el presupuesto del proyecto, según las necesidades técnicas y operativas definidas</t>
        </r>
      </text>
    </comment>
    <comment ref="E6" authorId="0" shapeId="0" xr:uid="{D550FA6D-C590-41AB-A7E6-F099B63220B5}">
      <text>
        <r>
          <rPr>
            <b/>
            <sz val="9"/>
            <color indexed="81"/>
            <rFont val="Tahoma"/>
            <family val="2"/>
          </rPr>
          <t>ADMIN:</t>
        </r>
        <r>
          <rPr>
            <sz val="9"/>
            <color indexed="81"/>
            <rFont val="Tahoma"/>
            <family val="2"/>
          </rPr>
          <t xml:space="preserve">
Corresponde al criterio utilizado para cuantificar los bienes o servicios incluidos en el presupuesto, permitiendo definir cantidades, costos y requerimientos de manera estandarizada.</t>
        </r>
      </text>
    </comment>
    <comment ref="F6" authorId="0" shapeId="0" xr:uid="{B1FCD760-101A-494C-BBA9-ABCA58BADF8B}">
      <text>
        <r>
          <rPr>
            <b/>
            <sz val="9"/>
            <color indexed="81"/>
            <rFont val="Tahoma"/>
            <family val="2"/>
          </rPr>
          <t>ADMIN:</t>
        </r>
        <r>
          <rPr>
            <sz val="9"/>
            <color indexed="81"/>
            <rFont val="Tahoma"/>
            <family val="2"/>
          </rPr>
          <t xml:space="preserve">
Costo asignado a una sola unidad de cada bien o servicio,de acuerdo con precios de referencia y las condiciones técnicas requeridas</t>
        </r>
      </text>
    </comment>
    <comment ref="H6" authorId="0" shapeId="0" xr:uid="{66C60C57-8A06-4510-AB9A-E751AD863E6C}">
      <text>
        <r>
          <rPr>
            <b/>
            <sz val="12"/>
            <color indexed="81"/>
            <rFont val="Tahoma"/>
            <family val="2"/>
          </rPr>
          <t>ADMIN:</t>
        </r>
        <r>
          <rPr>
            <sz val="12"/>
            <color indexed="81"/>
            <rFont val="Tahoma"/>
            <family val="2"/>
          </rPr>
          <t xml:space="preserve">
Corresponde a los archivos, cotizaciones que respaldan la definición de los costos del proyecto y sustentan la información presentada en la propuesta financiera.</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
    <author>ADMIN</author>
  </authors>
  <commentList>
    <comment ref="G6" authorId="0" shapeId="0" xr:uid="{D7C62B50-F226-46C5-AEF3-13EF118F733F}">
      <text>
        <r>
          <rPr>
            <sz val="12"/>
            <color theme="1"/>
            <rFont val="Calibri"/>
            <family val="2"/>
            <scheme val="minor"/>
          </rPr>
          <t>Se debe ralacionar el mes en que se va a pagar este servicio.</t>
        </r>
      </text>
    </comment>
    <comment ref="B7" authorId="1" shapeId="0" xr:uid="{810961A5-EDEB-460E-B9E1-2A7BEEC02566}">
      <text>
        <r>
          <rPr>
            <b/>
            <sz val="12"/>
            <color indexed="81"/>
            <rFont val="Tahoma"/>
            <family val="2"/>
          </rPr>
          <t xml:space="preserve">ADMIN:
</t>
        </r>
        <r>
          <rPr>
            <sz val="12"/>
            <color indexed="81"/>
            <rFont val="Tahoma"/>
            <family val="2"/>
          </rPr>
          <t>Este rubro incluye los costos necesarios para apoyar la gestión administrativa del proyecto, tales como servicios, suministros y otros gastos operativos que permiten su adecuada ejecución.</t>
        </r>
      </text>
    </comment>
    <comment ref="C7" authorId="1" shapeId="0" xr:uid="{BFC77A7B-F8F8-4FC4-851D-DBF774528C9B}">
      <text>
        <r>
          <rPr>
            <b/>
            <sz val="12"/>
            <color indexed="81"/>
            <rFont val="Tahoma"/>
            <family val="2"/>
          </rPr>
          <t>ADMIN:</t>
        </r>
        <r>
          <rPr>
            <sz val="12"/>
            <color indexed="81"/>
            <rFont val="Tahoma"/>
            <family val="2"/>
          </rPr>
          <t xml:space="preserve">
Es el detalle de la actividad a desarrollar dentro del rubro, de acuerdo al proveedor del bien o servicio</t>
        </r>
      </text>
    </comment>
    <comment ref="D7" authorId="1" shapeId="0" xr:uid="{B8B4D3F1-C4EA-42DF-8A01-0811666263A4}">
      <text>
        <r>
          <rPr>
            <b/>
            <sz val="9"/>
            <color indexed="81"/>
            <rFont val="Tahoma"/>
            <family val="2"/>
          </rPr>
          <t>ADMIN:</t>
        </r>
        <r>
          <rPr>
            <sz val="9"/>
            <color indexed="81"/>
            <rFont val="Tahoma"/>
            <family val="2"/>
          </rPr>
          <t xml:space="preserve">
Corresponde al número de unidades requeridas para cada bien o servicio previsto en el presupuesto del proyecto, según las necesidades técnicas y operativas definidas</t>
        </r>
      </text>
    </comment>
    <comment ref="E7" authorId="1" shapeId="0" xr:uid="{50494154-AAFB-4380-88D9-21F7399820E5}">
      <text>
        <r>
          <rPr>
            <b/>
            <sz val="9"/>
            <color indexed="81"/>
            <rFont val="Tahoma"/>
            <family val="2"/>
          </rPr>
          <t>ADMIN:</t>
        </r>
        <r>
          <rPr>
            <sz val="9"/>
            <color indexed="81"/>
            <rFont val="Tahoma"/>
            <family val="2"/>
          </rPr>
          <t xml:space="preserve">
Corresponde al criterio utilizado para cuantificar los bienes o servicios incluidos en el presupuesto, permitiendo definir cantidades, costos y requerimientos de manera estandarizada.</t>
        </r>
      </text>
    </comment>
    <comment ref="F7" authorId="1" shapeId="0" xr:uid="{BCBC9C73-29D6-444E-A3C5-39470FD324F3}">
      <text>
        <r>
          <rPr>
            <b/>
            <sz val="9"/>
            <color indexed="81"/>
            <rFont val="Tahoma"/>
            <family val="2"/>
          </rPr>
          <t>ADMIN:</t>
        </r>
        <r>
          <rPr>
            <sz val="9"/>
            <color indexed="81"/>
            <rFont val="Tahoma"/>
            <family val="2"/>
          </rPr>
          <t xml:space="preserve">
Costo asignado a una sola unidad de cada bien o servicio,de acuerdo con precios de referencia y las condiciones técnicas requeridas</t>
        </r>
      </text>
    </comment>
    <comment ref="Q7" authorId="1" shapeId="0" xr:uid="{78D87C05-F880-4B23-8422-A28EE7C89DE9}">
      <text>
        <r>
          <rPr>
            <sz val="9"/>
            <color indexed="81"/>
            <rFont val="Tahoma"/>
            <family val="2"/>
          </rPr>
          <t>C</t>
        </r>
        <r>
          <rPr>
            <sz val="12"/>
            <color indexed="81"/>
            <rFont val="Tahoma"/>
            <family val="2"/>
          </rPr>
          <t>orresponde a los archivos, cotizaciones que respaldan la definición de los costos del proyecto y sustentan la información presentada en la propuesta financiera.</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DMIN</author>
  </authors>
  <commentList>
    <comment ref="B5" authorId="0" shapeId="0" xr:uid="{5E063E88-8864-4294-AA6D-6B05A58D4F4F}">
      <text>
        <r>
          <rPr>
            <b/>
            <sz val="12"/>
            <color indexed="81"/>
            <rFont val="Tahoma"/>
            <family val="2"/>
          </rPr>
          <t>ADM:</t>
        </r>
        <r>
          <rPr>
            <sz val="12"/>
            <color indexed="81"/>
            <rFont val="Tahoma"/>
            <family val="2"/>
          </rPr>
          <t xml:space="preserve">
Este rubro contempla la necesidad de cubrir los costos asociados a la asistencia, organización o participación en espacios de divulgación, capacitación o intercambio relacionados con el programa. Este rubro permite garantizar la socialización de avances, difusión de resultados, articulación con actores clave y fortalecimiento de capacidades, aspectos fundamentales para el adecuado desarrollo y visibilidad del proyecto</t>
        </r>
      </text>
    </comment>
    <comment ref="C5" authorId="0" shapeId="0" xr:uid="{5B4B9B8D-5517-4FBF-BE97-999AEA14FA8C}">
      <text>
        <r>
          <rPr>
            <b/>
            <sz val="12"/>
            <color indexed="81"/>
            <rFont val="Tahoma"/>
            <family val="2"/>
          </rPr>
          <t>ADMIN:</t>
        </r>
        <r>
          <rPr>
            <sz val="12"/>
            <color indexed="81"/>
            <rFont val="Tahoma"/>
            <family val="2"/>
          </rPr>
          <t xml:space="preserve">
Es el detalle de la actividad a desarrollar dentro del rubro, de acuerdo al proveedor del bien o servicio</t>
        </r>
      </text>
    </comment>
    <comment ref="E5" authorId="0" shapeId="0" xr:uid="{A8CF3666-F3EB-4620-A7F5-7DED79172F8F}">
      <text>
        <r>
          <rPr>
            <b/>
            <sz val="12"/>
            <color indexed="81"/>
            <rFont val="Tahoma"/>
            <family val="2"/>
          </rPr>
          <t>ADMIN:</t>
        </r>
        <r>
          <rPr>
            <sz val="12"/>
            <color indexed="81"/>
            <rFont val="Tahoma"/>
            <family val="2"/>
          </rPr>
          <t xml:space="preserve">
Isumos requeridos para el desarrollo de eventos o capacitaciones tales como: Alquiler de espacios, refirgerios, almuerzos, estaciones decafe, transporte entre otros </t>
        </r>
      </text>
    </comment>
    <comment ref="F5" authorId="0" shapeId="0" xr:uid="{30454CEE-EE58-445C-BE68-3E437605B8CF}">
      <text>
        <r>
          <rPr>
            <b/>
            <sz val="9"/>
            <color indexed="81"/>
            <rFont val="Tahoma"/>
            <family val="2"/>
          </rPr>
          <t>ADMIN:</t>
        </r>
        <r>
          <rPr>
            <sz val="9"/>
            <color indexed="81"/>
            <rFont val="Tahoma"/>
            <family val="2"/>
          </rPr>
          <t xml:space="preserve">
</t>
        </r>
        <r>
          <rPr>
            <sz val="11"/>
            <color indexed="81"/>
            <rFont val="Tahoma"/>
            <family val="2"/>
          </rPr>
          <t>Corresponde al criterio utilizado para cuantificar los bienes o servicios incluidos en el presupuesto, permitiendo definir cantidades, costos y requerimientos de manera estandarizada.</t>
        </r>
      </text>
    </comment>
    <comment ref="G5" authorId="0" shapeId="0" xr:uid="{E55CF136-7915-46C0-B8AC-8343F30BA166}">
      <text>
        <r>
          <rPr>
            <b/>
            <sz val="9"/>
            <color indexed="81"/>
            <rFont val="Tahoma"/>
            <family val="2"/>
          </rPr>
          <t>ADMIN:</t>
        </r>
        <r>
          <rPr>
            <sz val="9"/>
            <color indexed="81"/>
            <rFont val="Tahoma"/>
            <family val="2"/>
          </rPr>
          <t xml:space="preserve">
</t>
        </r>
        <r>
          <rPr>
            <sz val="11"/>
            <color indexed="81"/>
            <rFont val="Tahoma"/>
            <family val="2"/>
          </rPr>
          <t>Costo asignado a una sola unidad de cada bien o servicio,de acuerdo con precios de referencia y las condiciones técnicas requeridas</t>
        </r>
      </text>
    </comment>
    <comment ref="I5" authorId="0" shapeId="0" xr:uid="{D217B754-529C-43CC-A348-9B43FA053FAE}">
      <text>
        <r>
          <rPr>
            <b/>
            <sz val="9"/>
            <color indexed="81"/>
            <rFont val="Tahoma"/>
            <family val="2"/>
          </rPr>
          <t>ADMIN:</t>
        </r>
        <r>
          <rPr>
            <sz val="9"/>
            <color indexed="81"/>
            <rFont val="Tahoma"/>
            <family val="2"/>
          </rPr>
          <t xml:space="preserve">
</t>
        </r>
        <r>
          <rPr>
            <sz val="12"/>
            <color indexed="81"/>
            <rFont val="Tahoma"/>
            <family val="2"/>
          </rPr>
          <t>Corresponde a los archivos, cotizaciones que respaldan la definición de los costos del proyecto y sustentan la información presentada en la propuesta financiera.</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ADMIN</author>
  </authors>
  <commentList>
    <comment ref="B7" authorId="0" shapeId="0" xr:uid="{E12414AD-8E57-4DD6-BF36-42E430E14B0E}">
      <text>
        <r>
          <rPr>
            <b/>
            <sz val="12"/>
            <color indexed="81"/>
            <rFont val="Tahoma"/>
            <family val="2"/>
          </rPr>
          <t xml:space="preserve">ADMIN:
</t>
        </r>
        <r>
          <rPr>
            <sz val="12"/>
            <color indexed="81"/>
            <rFont val="Tahoma"/>
            <family val="2"/>
          </rPr>
          <t>Este rubro cubre los costos de adecuación fisica y dotación a las IEM beneficiarias, tener en cuenta que este rubro no podra superar el 5% del valor total de la porpuesta. 
Este rubro cubre intervenciones puntuales —como mejoras locativas, adecuaciones de espacios, mantenimiento menor y dotación de mobiliario o equipos— que aseguran la funcionalidad, seguridad y disponibilidad de los recursos físicos requeridos, en concordancia con los parámetros técnicos y normativos establecidos para la ejecución</t>
        </r>
        <r>
          <rPr>
            <sz val="9"/>
            <color indexed="81"/>
            <rFont val="Tahoma"/>
            <family val="2"/>
          </rPr>
          <t>.</t>
        </r>
      </text>
    </comment>
    <comment ref="C7" authorId="0" shapeId="0" xr:uid="{2D7C6F7C-B3BA-4124-BD1C-CA3C9111F21A}">
      <text>
        <r>
          <rPr>
            <sz val="12"/>
            <color indexed="81"/>
            <rFont val="Tahoma"/>
            <family val="2"/>
          </rPr>
          <t>Es el detalle de la actividad a desarrollar dentro del rubro, de acuerdo al proveedor del bien o servicio</t>
        </r>
        <r>
          <rPr>
            <sz val="9"/>
            <color indexed="81"/>
            <rFont val="Tahoma"/>
            <family val="2"/>
          </rPr>
          <t xml:space="preserve">
</t>
        </r>
      </text>
    </comment>
    <comment ref="F7" authorId="0" shapeId="0" xr:uid="{0220D78A-F321-4438-A687-7D796B05258E}">
      <text>
        <r>
          <rPr>
            <b/>
            <sz val="9"/>
            <color indexed="81"/>
            <rFont val="Tahoma"/>
            <family val="2"/>
          </rPr>
          <t>ADMIN:</t>
        </r>
        <r>
          <rPr>
            <sz val="9"/>
            <color indexed="81"/>
            <rFont val="Tahoma"/>
            <family val="2"/>
          </rPr>
          <t xml:space="preserve">
</t>
        </r>
        <r>
          <rPr>
            <sz val="11"/>
            <color indexed="81"/>
            <rFont val="Tahoma"/>
            <family val="2"/>
          </rPr>
          <t>Corresponde al criterio utilizado para cuantificar los bienes o servicios incluidos en el presupuesto, permitiendo definir cantidades, costos y requerimientos de manera estandarizada.</t>
        </r>
      </text>
    </comment>
    <comment ref="G7" authorId="0" shapeId="0" xr:uid="{44215115-246D-40CF-A8F4-D947837C1ADD}">
      <text>
        <r>
          <rPr>
            <b/>
            <sz val="9"/>
            <color indexed="81"/>
            <rFont val="Tahoma"/>
            <family val="2"/>
          </rPr>
          <t>ADMIN:</t>
        </r>
        <r>
          <rPr>
            <sz val="9"/>
            <color indexed="81"/>
            <rFont val="Tahoma"/>
            <family val="2"/>
          </rPr>
          <t xml:space="preserve">
</t>
        </r>
        <r>
          <rPr>
            <sz val="12"/>
            <color indexed="81"/>
            <rFont val="Tahoma"/>
            <family val="2"/>
          </rPr>
          <t>Costo asignado a una sola unidad de cada bien o servicio,de acuerdo con precios de referencia y las condiciones técnicas requeridas</t>
        </r>
      </text>
    </comment>
    <comment ref="I7" authorId="0" shapeId="0" xr:uid="{08DDF6DE-ACFB-4787-A01B-B59E95AC77AE}">
      <text>
        <r>
          <rPr>
            <b/>
            <sz val="12"/>
            <color indexed="81"/>
            <rFont val="Tahoma"/>
            <family val="2"/>
          </rPr>
          <t xml:space="preserve">ADMIN:
</t>
        </r>
        <r>
          <rPr>
            <sz val="12"/>
            <color indexed="81"/>
            <rFont val="Tahoma"/>
            <family val="2"/>
          </rPr>
          <t>Corresponde a los archivos, cotizaciones que respaldan la definición de los costos del proyecto y sustentan la información presentada en la propuesta financiera.</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
    <author>ADMIN</author>
  </authors>
  <commentList>
    <comment ref="G6" authorId="0" shapeId="0" xr:uid="{8167245F-CACB-4960-8F16-1E392150186A}">
      <text>
        <r>
          <rPr>
            <sz val="12"/>
            <color theme="1"/>
            <rFont val="Calibri"/>
            <family val="2"/>
            <scheme val="minor"/>
          </rPr>
          <t>Se debe ralacionar el mes en que se va a pagar este servicio.</t>
        </r>
      </text>
    </comment>
    <comment ref="B7" authorId="1" shapeId="0" xr:uid="{DBF14EF1-F37E-48DF-A10A-9B10C0E590B4}">
      <text>
        <r>
          <rPr>
            <b/>
            <sz val="12"/>
            <color indexed="81"/>
            <rFont val="Tahoma"/>
            <family val="2"/>
          </rPr>
          <t>ADMIN:</t>
        </r>
        <r>
          <rPr>
            <sz val="12"/>
            <color indexed="81"/>
            <rFont val="Tahoma"/>
            <family val="2"/>
          </rPr>
          <t xml:space="preserve">
Este rubro contempla gastos complementarios no incluidos en las categorías anteriores, necesarios para garantizar la correcta ejecución del programa, y el cumplimiento de sus actividades.</t>
        </r>
      </text>
    </comment>
    <comment ref="C7" authorId="1" shapeId="0" xr:uid="{40DB168B-5369-41D5-938A-72AD34B3BB6E}">
      <text>
        <r>
          <rPr>
            <b/>
            <sz val="9"/>
            <color indexed="81"/>
            <rFont val="Tahoma"/>
            <family val="2"/>
          </rPr>
          <t>ADMIN:</t>
        </r>
        <r>
          <rPr>
            <sz val="9"/>
            <color indexed="81"/>
            <rFont val="Tahoma"/>
            <family val="2"/>
          </rPr>
          <t xml:space="preserve">
</t>
        </r>
        <r>
          <rPr>
            <sz val="12"/>
            <color indexed="81"/>
            <rFont val="Tahoma"/>
            <family val="2"/>
          </rPr>
          <t>Es el detalle de la actividad a desarrollar dentro del rubro, de acuerdo al proveedor del bien o servicio</t>
        </r>
      </text>
    </comment>
    <comment ref="D7" authorId="1" shapeId="0" xr:uid="{3966949D-4126-40AB-8A83-7F44368DA344}">
      <text>
        <r>
          <rPr>
            <b/>
            <sz val="9"/>
            <color indexed="81"/>
            <rFont val="Tahoma"/>
            <family val="2"/>
          </rPr>
          <t>ADMIN:</t>
        </r>
        <r>
          <rPr>
            <sz val="9"/>
            <color indexed="81"/>
            <rFont val="Tahoma"/>
            <family val="2"/>
          </rPr>
          <t xml:space="preserve">
Corresponde al número de unidades requeridas para cada bien o servicio previsto en el presupuesto del proyecto, según las necesidades técnicas y operativas definidas</t>
        </r>
      </text>
    </comment>
    <comment ref="E7" authorId="1" shapeId="0" xr:uid="{9DCA37A8-B6DE-4C60-9550-B99EC6F40BFD}">
      <text>
        <r>
          <rPr>
            <b/>
            <sz val="9"/>
            <color indexed="81"/>
            <rFont val="Tahoma"/>
            <family val="2"/>
          </rPr>
          <t>ADMIN:</t>
        </r>
        <r>
          <rPr>
            <sz val="9"/>
            <color indexed="81"/>
            <rFont val="Tahoma"/>
            <family val="2"/>
          </rPr>
          <t xml:space="preserve">
Corresponde al criterio utilizado para cuantificar los bienes o servicios incluidos en el presupuesto, permitiendo definir cantidades, costos y requerimientos de manera estandarizada.</t>
        </r>
      </text>
    </comment>
    <comment ref="F7" authorId="1" shapeId="0" xr:uid="{F2F5F43D-C17D-425E-9195-8C94FCE2140B}">
      <text>
        <r>
          <rPr>
            <b/>
            <sz val="12"/>
            <color indexed="81"/>
            <rFont val="Tahoma"/>
            <family val="2"/>
          </rPr>
          <t>ADMIN:</t>
        </r>
        <r>
          <rPr>
            <sz val="12"/>
            <color indexed="81"/>
            <rFont val="Tahoma"/>
            <family val="2"/>
          </rPr>
          <t xml:space="preserve">
Costo asignado a una sola unidad de cada bien o servicio,de acuerdo con precios de referencia y las condiciones técnicas requeridas</t>
        </r>
      </text>
    </comment>
    <comment ref="Q7" authorId="1" shapeId="0" xr:uid="{1EEE9D25-AEF5-47B7-8188-5BECA8697211}">
      <text>
        <r>
          <rPr>
            <b/>
            <sz val="9"/>
            <color indexed="81"/>
            <rFont val="Tahoma"/>
            <family val="2"/>
          </rPr>
          <t xml:space="preserve">ADMIN:
</t>
        </r>
        <r>
          <rPr>
            <sz val="12"/>
            <color indexed="81"/>
            <rFont val="Tahoma"/>
            <family val="2"/>
          </rPr>
          <t>Corresponde a los archivos, cotizaciones que respaldan la definición de los costos del proyecto y sustentan la información presentada en la propuesta financiera.</t>
        </r>
        <r>
          <rPr>
            <sz val="9"/>
            <color indexed="81"/>
            <rFont val="Tahoma"/>
            <family val="2"/>
          </rPr>
          <t xml:space="preserve">
</t>
        </r>
      </text>
    </comment>
  </commentList>
</comments>
</file>

<file path=xl/sharedStrings.xml><?xml version="1.0" encoding="utf-8"?>
<sst xmlns="http://schemas.openxmlformats.org/spreadsheetml/2006/main" count="173" uniqueCount="89">
  <si>
    <t>CONVOCATORIA 2026
“IMPLEMENTACIÓN DEL PROGRAMA DE TRÁNSITO INMEDIATO A LA EDUCACIÓN SUPERIOR EN EL MARCO DEL DOCUMENTO CONPES 4122 Y EL CONTRATO DE PRÉSTAMO No. 5850/OC-CO”</t>
  </si>
  <si>
    <t>I. DATOS GENERALES</t>
  </si>
  <si>
    <t>Nombre de la IES</t>
  </si>
  <si>
    <t>Ciudad sede de la IES y código SNIES</t>
  </si>
  <si>
    <t>Nombre del Rector de la IES</t>
  </si>
  <si>
    <t>Nombre y cargo de la persona designada por la IES como responsable de la implementación de la propuesta</t>
  </si>
  <si>
    <t>Correo electrónico, teléfono fijo y celular de la persona designada por la IES como responsable de la implementación de la propuesta</t>
  </si>
  <si>
    <t>II.  INFORMACIÓN DE LA PROPUESTA</t>
  </si>
  <si>
    <t>VALOR TOTAL de la propuesta económica</t>
  </si>
  <si>
    <t>RESUMEN DEL PRESUPUESTO</t>
  </si>
  <si>
    <t>TOTAL</t>
  </si>
  <si>
    <t>% PARTICIPACIÓN</t>
  </si>
  <si>
    <t>RUBROS</t>
  </si>
  <si>
    <t>Talento humano</t>
  </si>
  <si>
    <t>Gastos de viaje</t>
  </si>
  <si>
    <t>Materiales, insumos y documentación</t>
  </si>
  <si>
    <t>Divulgacion</t>
  </si>
  <si>
    <t xml:space="preserve">Administrativos </t>
  </si>
  <si>
    <t>Participación eventos PTIES ó jornadas de socialización</t>
  </si>
  <si>
    <t xml:space="preserve"> Gastos de adecuación física y dotación (5%)</t>
  </si>
  <si>
    <t>Otros</t>
  </si>
  <si>
    <r>
      <rPr>
        <sz val="24"/>
        <color rgb="FF000000"/>
        <rFont val="Times New Roman"/>
      </rPr>
      <t>NOTAS</t>
    </r>
    <r>
      <rPr>
        <sz val="11"/>
        <color rgb="FF000000"/>
        <rFont val="Times New Roman"/>
      </rPr>
      <t>: 
(1) La propuesta financiera debe ser completada con todos los costos en los que se debe incurrir para implementar el PTIES. *Es necesario adjuntar a la propuesta financiera los archivos (cotizaciones, contratos u otros documentos similares) que respalden los costos registrados por la IES en esta tabla. 
(2) Se debe indicar el nombre de cada costo en los que deba incurrir la IES para implementar el PTIES. Debe ser un nombre comprensible, por ejemplo: servicio de apoyo de ..., materiales de , equipos, equipo humano, entre otros.             
(3) Se debe indicar una descripción detallada del costo, que incluya su pertinencia dentro del PTIES y si está relacionado con una actividad específica dentro del programa.
(4) Para mayor claridad, cada concepto de costo se debe desglosar en costo unitario, unidad y cantidad. Por ejemplo: si el costo corresponde a la contratación de horas de trabajo de profesionales, en la celda costo unitario se deberá incluir el precio de la hora de trabajo; en la celda unidad de medida se debe indicar Horas-Hombre (HH); y en la celda cantidad se debe señalar la cantidad total de HH requeridas para el proyecto. 
(5) Cuando sea necesario indicar costos cuyo valor mensual difiera entre los distintos meses del proyecto se debe indicar el valor de cada mes agregando hacia la derecha la cantidad de columnas requeridas para cubrir la duración en meses del proyecto. Por ejemplo: si se trata de un proyecto con una duración total de 6 meses, se deben agregar 4 columnas a la derecha de la columna H.
(6)  Se debe indicar el nombre del archivo adjunto a la propuesta que corresponde a la cotización, factura, contrato u otro similar, que sustenta el valor del costo.</t>
    </r>
  </si>
  <si>
    <t>DESCRIPCIÓN DE LOS GASTOS DE TALENTO HUMANO</t>
  </si>
  <si>
    <t>ANÁLISIS DE COSTOS</t>
  </si>
  <si>
    <t>Mes</t>
  </si>
  <si>
    <t>ITEM</t>
  </si>
  <si>
    <t>NOMBRE/ROL</t>
  </si>
  <si>
    <t>FUNCIÓN</t>
  </si>
  <si>
    <t>CANTIDAD</t>
  </si>
  <si>
    <t>DEDICACIÓN (h/sem)</t>
  </si>
  <si>
    <t>MESES</t>
  </si>
  <si>
    <t>VALOR MES ($)</t>
  </si>
  <si>
    <t>JUSTIFICACIÓN</t>
  </si>
  <si>
    <t>DOCUMENTO DE REFERENCIA</t>
  </si>
  <si>
    <t>DESCRIPCIÓN Y CUANTIFICACIÓN DE COSTOS DE VIAJE</t>
  </si>
  <si>
    <t>ANALISIS TRANSPORTE</t>
  </si>
  <si>
    <t>ANALISIS ESTADIA</t>
  </si>
  <si>
    <t>ANALISIS ALIMENTACIÓN</t>
  </si>
  <si>
    <t>DESPLAZAMIENTO (origen y destino)</t>
  </si>
  <si>
    <t>TIPO DE TRANSPORTE (Aereo/Fluvial/Terrestre)</t>
  </si>
  <si>
    <t>JUSTIFICACION</t>
  </si>
  <si>
    <t>NO. DE DÍAS</t>
  </si>
  <si>
    <t>NO. DE PERSONAS</t>
  </si>
  <si>
    <t>NO. DE VIAJES</t>
  </si>
  <si>
    <t xml:space="preserve">COSTO UNITARIO </t>
  </si>
  <si>
    <t>COSTO TOTAL PASAJES</t>
  </si>
  <si>
    <t>COSTO TOTAL ESTADIA</t>
  </si>
  <si>
    <t>COSTO TOTAL ALIMENTACIÓN</t>
  </si>
  <si>
    <t>COSTO TOTAL VIAJE</t>
  </si>
  <si>
    <t>DESCRIPCIÓN DE MATERIALES, INSUMOS Y DOCUMENTACIÓN</t>
  </si>
  <si>
    <t xml:space="preserve">ANALISIS DE COSTOS </t>
  </si>
  <si>
    <t xml:space="preserve">ITEM </t>
  </si>
  <si>
    <t>MATERIALES, INSUMOS Y DOCUMENTACION</t>
  </si>
  <si>
    <t xml:space="preserve">CANTIDAD </t>
  </si>
  <si>
    <t>UNIDAD DE MEDIDA</t>
  </si>
  <si>
    <t>COSTO UNITARIO</t>
  </si>
  <si>
    <t>DESCRIPCIÓN DE ACTIVICADES DE DIVULGACIÓN</t>
  </si>
  <si>
    <t>ACTIVICADES DE DIVULGACIÓN</t>
  </si>
  <si>
    <t>DESCRIPCIÓN Y CUANTIFICACIÓN DE COSTOS ADMINISTRATIVOS</t>
  </si>
  <si>
    <t>ACTIVICADES DE COSTOS ADMINISTRATIVOS</t>
  </si>
  <si>
    <r>
      <rPr>
        <b/>
        <sz val="18"/>
        <color rgb="FF000000"/>
        <rFont val="Calibri"/>
        <scheme val="minor"/>
      </rPr>
      <t xml:space="preserve">NOTAS:
</t>
    </r>
    <r>
      <rPr>
        <sz val="18"/>
        <color rgb="FF000000"/>
        <rFont val="Calibri"/>
        <scheme val="minor"/>
      </rPr>
      <t>a) El costo máximo de administración a ser cubierto por el MEN es de 10% del valor total de la propuesta.
b) Las pólizas nopueden ser incluidas en este presupuesto y deberán ser cubiertas con recursos de la IES.
c) La propuesta financiera no debe tener cobro de IVA.</t>
    </r>
  </si>
  <si>
    <t>DESCRIPCIÓN DE LOS GASTOS DE CAPACITACIÓN</t>
  </si>
  <si>
    <t>TEMA CAPACITACIÓN / EVENTO</t>
  </si>
  <si>
    <t xml:space="preserve">CIUDAD/MUNICIPIO </t>
  </si>
  <si>
    <t xml:space="preserve">INSUMOS </t>
  </si>
  <si>
    <t xml:space="preserve">TOTAL COSTO </t>
  </si>
  <si>
    <t>DESCRIPCIÓN Y CUANTIFICACIÓN DE LOS SERVICIOS TECNOLÓGICOS Y PRUEBAS</t>
  </si>
  <si>
    <t xml:space="preserve"> GASTOS DE ADECUACIÓN FÍSICA Y DOTACIÓN (5%)</t>
  </si>
  <si>
    <t>VALOR UNITARIO</t>
  </si>
  <si>
    <t>MES</t>
  </si>
  <si>
    <t>DESCRIPCIÓN DE OTROS COSTOS</t>
  </si>
  <si>
    <t>OTROS</t>
  </si>
  <si>
    <t>PROPUESTA FINANCIERA
(1)</t>
  </si>
  <si>
    <t>No.</t>
  </si>
  <si>
    <t>CONCEPTOS O ÍTEMS DE COSTOS (2)</t>
  </si>
  <si>
    <t>DESCRIPCIÓN DEL COSTO (3)</t>
  </si>
  <si>
    <t>COSTOS UNITARIOS $ (4)</t>
  </si>
  <si>
    <t>UNIDAD DE MEDIDA (4)</t>
  </si>
  <si>
    <t>CANTIDAD (4)</t>
  </si>
  <si>
    <t>COSTO MES 1 (5)</t>
  </si>
  <si>
    <t>COSTO MES 2 (5)</t>
  </si>
  <si>
    <t>VALOR TOTAL (6)</t>
  </si>
  <si>
    <t>COMENTARIOS (7)</t>
  </si>
  <si>
    <t>NOMBRE DEL ARCHIVO DE SOPORTE (8)</t>
  </si>
  <si>
    <t>…</t>
  </si>
  <si>
    <t>Total</t>
  </si>
  <si>
    <r>
      <t xml:space="preserve">(1) Esta tabla debe ser completada con todos los costos en los que se debe incurrir para implementar el PTIES. *Es necesario adjuntar a la propuesta financiera los archivos (cotizaciones, contratos u otros documentos similares) que respalden los costos registrados por la IES en esta tabla. 
(2) Se debe indicar el nombre de cada costo en los que deba incurrir la IES para implementar el PTIES. Debe ser un nombre comprensible, por ejemplo: servicio de apoyo de ..., materiales, equipos, equipo humano, entre otros.             
(3) Se debe indicar una descripción detallada del costo, que incluya su pertinencia dentro del PTIES y si está relacionado con una actividad específica dentro del programa.
(4) Para mayor claridad, cada concepto de costo se debe desglosar en costo unitario, unidad y cantidad. Por ejemplo: si el costo corresponde a la contratación de horas de trabajo de profesionales, en la celda costo unitario se deberá incluir el precio de la hora de trabajo; en la celda unidad de medida se debe indicar Horas-Hombre (HH); y en la celda cantidad se debe señalar la cantidad total de HH requeridas para el proyecto. 
(5) Cuando sea necesario indicar costos cuyo valor mensual difiera entre los distintos meses del proyecto se debe indicar el valor de cada mes agregando hacia la derecha la cantidad de columnas requeridas para cubrir la duración en meses del proyecto. Por ejemplo: si se trata de un proyecto con una duración total de 6 meses, se deben agregar 4 columnas a la derecha de la columna H.
(6) En esta columna se debe indicar el costo total de este ítem para la duración total del proyecto. 
(7) En esta columna se podrá indicar cualquier observación, comentario o supuesto adicional relacionado con cada concepto o ítem de costos que la IES considere que el MEN debe tener en cuenta para entender su propuesta financiera.
(8) Se debe indicar el nombre del archivo adjunto a la propuesta que corresponde a la cotización, factura, contrato u otro similar, que sustenta el valor del costo.
</t>
    </r>
    <r>
      <rPr>
        <b/>
        <u/>
        <sz val="11"/>
        <rFont val="Calibri"/>
        <family val="2"/>
      </rPr>
      <t>Notas:</t>
    </r>
    <r>
      <rPr>
        <sz val="11"/>
        <rFont val="Calibri"/>
        <family val="2"/>
      </rPr>
      <t xml:space="preserve">
a) El costo máximo de administración a ser cubierto por el MEN es de 10% del valor total de la propuesta.
b) Las pólizas nopueden ser incluidas en este presupuesto y deberán ser cubiertas con recursos de la IES.
c) La propuesta financiera no debe tener cobro de IVA.</t>
    </r>
  </si>
  <si>
    <t xml:space="preserve">Descripción detallada del presupuesto y justificaciones </t>
  </si>
  <si>
    <r>
      <t xml:space="preserve">a) Describa y explique en detalle la información proporcionada en la hoja "Presupuesto". Incluya aquí cualquier información que considere necesaria para la compresión clara y completa de su propuesta financiera. Si lo considera necesario, explique supuestos utilizados y estimaciones.
b) Justifique el valor total de la propuesta financiera. 
</t>
    </r>
    <r>
      <rPr>
        <i/>
        <sz val="12"/>
        <color rgb="FF000000"/>
        <rFont val="Calibri"/>
        <family val="2"/>
      </rPr>
      <t>Nota 01: El espacio de esta sección es referencial.
Nota 02: Adjunte los archivos que considere necesarios para sustentar el literal b).</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 #,##0_-;_-* &quot;-&quot;_-;_-@_-"/>
    <numFmt numFmtId="164" formatCode="_-&quot;$&quot;\ * #,##0.00_-;\-&quot;$&quot;\ * #,##0.00_-;_-&quot;$&quot;\ * &quot;-&quot;??_-;_-@_-"/>
    <numFmt numFmtId="165" formatCode="_(&quot;$&quot;* #,##0.00_);_(&quot;$&quot;* \(#,##0.00\);_(&quot;$&quot;* &quot;-&quot;??_);_(@_)"/>
    <numFmt numFmtId="166" formatCode="_([$$-240A]\ * #,##0_);_([$$-240A]\ * \(#,##0\);_([$$-240A]\ * &quot;-&quot;??_);_(@_)"/>
    <numFmt numFmtId="167" formatCode="[$$-2C0A]\ #,##0"/>
    <numFmt numFmtId="168" formatCode="_(&quot;$&quot;* #,##0_);_(&quot;$&quot;* \(#,##0\);_(&quot;$&quot;* &quot;-&quot;??_);_(@_)"/>
    <numFmt numFmtId="169" formatCode="_([$$-240A]\ * #,##0.00_);_([$$-240A]\ * \(#,##0.00\);_([$$-240A]\ * &quot;-&quot;??_);_(@_)"/>
    <numFmt numFmtId="170" formatCode="_(&quot;$&quot;\ * #,##0.00_);_(&quot;$&quot;\ * \(#,##0.00\);_(&quot;$&quot;\ * &quot;-&quot;??_);_(@_)"/>
    <numFmt numFmtId="171" formatCode="_-&quot;$&quot;* #,##0_-;\-&quot;$&quot;* #,##0_-;_-&quot;$&quot;* &quot;-&quot;_-;_-@_-"/>
    <numFmt numFmtId="172" formatCode="_-[$$-240A]\ * #,##0.00_-;\-[$$-240A]\ * #,##0.00_-;_-[$$-240A]\ * &quot;-&quot;??_-;_-@_-"/>
    <numFmt numFmtId="173" formatCode="_(&quot;$&quot;\ * #,##0_);_(&quot;$&quot;\ * \(#,##0\);_(&quot;$&quot;\ * &quot;-&quot;??_);_(@_)"/>
    <numFmt numFmtId="174" formatCode="_-&quot;$&quot;* #,##0.00_-;\-&quot;$&quot;* #,##0.00_-;_-&quot;$&quot;* &quot;-&quot;??_-;_-@_-"/>
    <numFmt numFmtId="175" formatCode="0\ &quot;Vez&quot;"/>
  </numFmts>
  <fonts count="65">
    <font>
      <sz val="11"/>
      <color rgb="FF000000"/>
      <name val="Calibri"/>
    </font>
    <font>
      <sz val="11"/>
      <color theme="1"/>
      <name val="Calibri"/>
      <family val="2"/>
      <scheme val="minor"/>
    </font>
    <font>
      <b/>
      <sz val="16"/>
      <color rgb="FF000000"/>
      <name val="Calibri"/>
      <family val="2"/>
    </font>
    <font>
      <sz val="11"/>
      <color rgb="FF000000"/>
      <name val="Calibri"/>
      <family val="2"/>
    </font>
    <font>
      <u/>
      <sz val="11"/>
      <color theme="10"/>
      <name val="Calibri"/>
      <family val="2"/>
    </font>
    <font>
      <b/>
      <sz val="14"/>
      <name val="Calibri"/>
      <family val="2"/>
    </font>
    <font>
      <sz val="11"/>
      <color rgb="FF000000"/>
      <name val="Calibri"/>
      <family val="2"/>
    </font>
    <font>
      <sz val="14"/>
      <color rgb="FF000000"/>
      <name val="Calibri"/>
      <family val="2"/>
    </font>
    <font>
      <b/>
      <sz val="14"/>
      <color rgb="FF000000"/>
      <name val="Calibri"/>
      <family val="2"/>
    </font>
    <font>
      <sz val="12"/>
      <color rgb="FF000000"/>
      <name val="Calibri"/>
      <family val="2"/>
    </font>
    <font>
      <sz val="12"/>
      <name val="Calibri"/>
      <family val="2"/>
    </font>
    <font>
      <u/>
      <sz val="12"/>
      <color theme="10"/>
      <name val="Calibri"/>
      <family val="2"/>
    </font>
    <font>
      <i/>
      <sz val="12"/>
      <color rgb="FFFF0000"/>
      <name val="Calibri"/>
      <family val="2"/>
    </font>
    <font>
      <b/>
      <sz val="14"/>
      <name val="Arial Narrow"/>
      <family val="2"/>
    </font>
    <font>
      <i/>
      <sz val="12"/>
      <color rgb="FF000000"/>
      <name val="Calibri"/>
      <family val="2"/>
    </font>
    <font>
      <sz val="11"/>
      <name val="Calibri"/>
      <family val="2"/>
    </font>
    <font>
      <b/>
      <u/>
      <sz val="11"/>
      <name val="Calibri"/>
      <family val="2"/>
    </font>
    <font>
      <b/>
      <sz val="11"/>
      <color theme="0"/>
      <name val="Calibri"/>
      <family val="2"/>
      <scheme val="minor"/>
    </font>
    <font>
      <b/>
      <sz val="11"/>
      <color theme="1"/>
      <name val="Calibri"/>
      <family val="2"/>
      <scheme val="minor"/>
    </font>
    <font>
      <sz val="11"/>
      <color theme="0"/>
      <name val="Calibri"/>
      <family val="2"/>
      <scheme val="minor"/>
    </font>
    <font>
      <b/>
      <sz val="12"/>
      <color theme="1"/>
      <name val="Calibri"/>
      <family val="2"/>
      <scheme val="minor"/>
    </font>
    <font>
      <u/>
      <sz val="11"/>
      <color theme="10"/>
      <name val="Calibri"/>
      <family val="2"/>
      <scheme val="minor"/>
    </font>
    <font>
      <b/>
      <sz val="10"/>
      <color theme="1"/>
      <name val="Calibri"/>
      <family val="2"/>
      <scheme val="minor"/>
    </font>
    <font>
      <sz val="12"/>
      <color theme="1"/>
      <name val="Calibri"/>
      <family val="2"/>
      <scheme val="minor"/>
    </font>
    <font>
      <sz val="9"/>
      <color indexed="81"/>
      <name val="Tahoma"/>
      <family val="2"/>
    </font>
    <font>
      <b/>
      <sz val="9"/>
      <color indexed="81"/>
      <name val="Tahoma"/>
      <family val="2"/>
    </font>
    <font>
      <sz val="12"/>
      <color theme="1"/>
      <name val="Calibri"/>
      <family val="2"/>
      <scheme val="minor"/>
    </font>
    <font>
      <b/>
      <sz val="11"/>
      <color theme="1"/>
      <name val="Times New Roman"/>
      <family val="1"/>
    </font>
    <font>
      <b/>
      <sz val="11"/>
      <color theme="1"/>
      <name val="Times New Roman"/>
      <family val="1"/>
    </font>
    <font>
      <b/>
      <sz val="11"/>
      <color theme="0"/>
      <name val="Times New Roman"/>
      <family val="1"/>
    </font>
    <font>
      <b/>
      <sz val="12"/>
      <color theme="0"/>
      <name val="Calibri"/>
      <family val="2"/>
      <scheme val="minor"/>
    </font>
    <font>
      <b/>
      <sz val="12"/>
      <color theme="0"/>
      <name val="Calibri"/>
      <family val="2"/>
    </font>
    <font>
      <sz val="12"/>
      <color theme="0"/>
      <name val="Calibri"/>
      <family val="2"/>
    </font>
    <font>
      <sz val="11"/>
      <color theme="0"/>
      <name val="Calibri"/>
      <family val="2"/>
    </font>
    <font>
      <b/>
      <sz val="11"/>
      <color indexed="81"/>
      <name val="Tahoma"/>
      <family val="2"/>
    </font>
    <font>
      <sz val="11"/>
      <color indexed="81"/>
      <name val="Tahoma"/>
      <family val="2"/>
    </font>
    <font>
      <sz val="12"/>
      <color indexed="81"/>
      <name val="Tahoma"/>
      <family val="2"/>
    </font>
    <font>
      <sz val="11"/>
      <color theme="1"/>
      <name val="Times New Roman"/>
      <family val="1"/>
    </font>
    <font>
      <sz val="11"/>
      <color rgb="FF000000"/>
      <name val="Times New Roman"/>
      <family val="1"/>
    </font>
    <font>
      <b/>
      <sz val="12"/>
      <color theme="1"/>
      <name val="Times New Roman"/>
      <family val="1"/>
    </font>
    <font>
      <sz val="14"/>
      <color theme="1"/>
      <name val="Times New Roman"/>
      <family val="1"/>
    </font>
    <font>
      <sz val="10"/>
      <color theme="1"/>
      <name val="Calibri"/>
      <family val="2"/>
      <scheme val="minor"/>
    </font>
    <font>
      <sz val="10"/>
      <name val="Calibri"/>
      <family val="2"/>
      <scheme val="minor"/>
    </font>
    <font>
      <b/>
      <sz val="10"/>
      <color rgb="FF000000"/>
      <name val="Calibri"/>
      <family val="2"/>
      <scheme val="minor"/>
    </font>
    <font>
      <sz val="9"/>
      <name val="Calibri"/>
      <family val="2"/>
      <scheme val="minor"/>
    </font>
    <font>
      <sz val="9"/>
      <color rgb="FFFF0000"/>
      <name val="Calibri"/>
      <family val="2"/>
      <scheme val="minor"/>
    </font>
    <font>
      <sz val="10"/>
      <color rgb="FF000000"/>
      <name val="Calibri"/>
      <family val="2"/>
      <scheme val="minor"/>
    </font>
    <font>
      <sz val="11"/>
      <color theme="1"/>
      <name val="Arial Narrow"/>
      <family val="2"/>
    </font>
    <font>
      <b/>
      <sz val="11"/>
      <color theme="0"/>
      <name val="Arial Narrow"/>
      <family val="2"/>
    </font>
    <font>
      <u/>
      <sz val="11"/>
      <color theme="10"/>
      <name val="Arial Narrow"/>
      <family val="2"/>
    </font>
    <font>
      <b/>
      <sz val="11"/>
      <color theme="1"/>
      <name val="Arial Narrow"/>
      <family val="2"/>
    </font>
    <font>
      <sz val="11"/>
      <name val="Arial Narrow"/>
      <family val="2"/>
    </font>
    <font>
      <sz val="11"/>
      <color rgb="FFFF0000"/>
      <name val="Arial Narrow"/>
      <family val="2"/>
    </font>
    <font>
      <b/>
      <sz val="14"/>
      <color theme="1"/>
      <name val="Arial Narrow"/>
      <family val="2"/>
    </font>
    <font>
      <b/>
      <sz val="14"/>
      <color theme="1"/>
      <name val="Calibri"/>
      <family val="2"/>
      <scheme val="minor"/>
    </font>
    <font>
      <sz val="11"/>
      <color rgb="FF000000"/>
      <name val="Calibri"/>
      <family val="2"/>
    </font>
    <font>
      <b/>
      <sz val="12"/>
      <color indexed="81"/>
      <name val="Tahoma"/>
      <family val="2"/>
    </font>
    <font>
      <b/>
      <sz val="11"/>
      <color theme="0"/>
      <name val="CalABR"/>
    </font>
    <font>
      <sz val="11"/>
      <color theme="1"/>
      <name val="CalABR"/>
    </font>
    <font>
      <sz val="11"/>
      <color theme="0"/>
      <name val="CalABR"/>
    </font>
    <font>
      <sz val="18"/>
      <color theme="1"/>
      <name val="Calibri"/>
      <family val="2"/>
      <scheme val="minor"/>
    </font>
    <font>
      <b/>
      <sz val="18"/>
      <color rgb="FF000000"/>
      <name val="Calibri"/>
      <scheme val="minor"/>
    </font>
    <font>
      <sz val="18"/>
      <color rgb="FF000000"/>
      <name val="Calibri"/>
      <scheme val="minor"/>
    </font>
    <font>
      <sz val="24"/>
      <color rgb="FF000000"/>
      <name val="Times New Roman"/>
    </font>
    <font>
      <sz val="11"/>
      <color rgb="FF000000"/>
      <name val="Times New Roman"/>
    </font>
  </fonts>
  <fills count="7">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theme="0" tint="-0.499984740745262"/>
        <bgColor indexed="64"/>
      </patternFill>
    </fill>
    <fill>
      <patternFill patternType="solid">
        <fgColor rgb="FF7030A0"/>
        <bgColor indexed="64"/>
      </patternFill>
    </fill>
    <fill>
      <patternFill patternType="solid">
        <fgColor rgb="FF7030A0"/>
        <bgColor rgb="FFA5A5A5"/>
      </patternFill>
    </fill>
  </fills>
  <borders count="27">
    <border>
      <left/>
      <right/>
      <top/>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top/>
      <bottom style="thin">
        <color auto="1"/>
      </bottom>
      <diagonal/>
    </border>
    <border>
      <left/>
      <right style="thin">
        <color auto="1"/>
      </right>
      <top style="thin">
        <color auto="1"/>
      </top>
      <bottom style="thin">
        <color auto="1"/>
      </bottom>
      <diagonal/>
    </border>
    <border>
      <left/>
      <right style="thin">
        <color auto="1"/>
      </right>
      <top style="thin">
        <color auto="1"/>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top/>
      <bottom style="thin">
        <color auto="1"/>
      </bottom>
      <diagonal/>
    </border>
    <border>
      <left/>
      <right/>
      <top style="thin">
        <color auto="1"/>
      </top>
      <bottom style="thin">
        <color auto="1"/>
      </bottom>
      <diagonal/>
    </border>
    <border>
      <left/>
      <right style="thin">
        <color auto="1"/>
      </right>
      <top/>
      <bottom style="thin">
        <color auto="1"/>
      </bottom>
      <diagonal/>
    </border>
  </borders>
  <cellStyleXfs count="12">
    <xf numFmtId="0" fontId="0" fillId="0" borderId="0"/>
    <xf numFmtId="0" fontId="4" fillId="0" borderId="0" applyNumberFormat="0" applyFill="0" applyBorder="0" applyAlignment="0" applyProtection="0"/>
    <xf numFmtId="165" fontId="6" fillId="0" borderId="0" applyFont="0" applyFill="0" applyBorder="0" applyAlignment="0" applyProtection="0"/>
    <xf numFmtId="0" fontId="1" fillId="0" borderId="0"/>
    <xf numFmtId="41" fontId="1" fillId="0" borderId="0" applyFont="0" applyFill="0" applyBorder="0" applyAlignment="0" applyProtection="0"/>
    <xf numFmtId="0" fontId="21" fillId="0" borderId="0" applyNumberFormat="0" applyFill="0" applyBorder="0" applyAlignment="0" applyProtection="0"/>
    <xf numFmtId="9" fontId="1" fillId="0" borderId="0" applyFont="0" applyFill="0" applyBorder="0" applyAlignment="0" applyProtection="0"/>
    <xf numFmtId="170" fontId="1" fillId="0" borderId="0" applyFont="0" applyFill="0" applyBorder="0" applyAlignment="0" applyProtection="0"/>
    <xf numFmtId="171" fontId="1" fillId="0" borderId="0" applyFont="0" applyFill="0" applyBorder="0" applyAlignment="0" applyProtection="0"/>
    <xf numFmtId="0" fontId="26" fillId="0" borderId="0"/>
    <xf numFmtId="174" fontId="1" fillId="0" borderId="0" applyFont="0" applyFill="0" applyBorder="0" applyAlignment="0" applyProtection="0"/>
    <xf numFmtId="9" fontId="55" fillId="0" borderId="0" applyFont="0" applyFill="0" applyBorder="0" applyAlignment="0" applyProtection="0"/>
  </cellStyleXfs>
  <cellXfs count="220">
    <xf numFmtId="0" fontId="0" fillId="0" borderId="0" xfId="0"/>
    <xf numFmtId="0" fontId="0" fillId="0" borderId="0" xfId="0" applyAlignment="1">
      <alignment horizontal="center"/>
    </xf>
    <xf numFmtId="0" fontId="0" fillId="2" borderId="0" xfId="0" applyFill="1" applyAlignment="1">
      <alignment horizontal="center"/>
    </xf>
    <xf numFmtId="0" fontId="0" fillId="2" borderId="0" xfId="0" applyFill="1"/>
    <xf numFmtId="0" fontId="0" fillId="0" borderId="1" xfId="0" applyBorder="1"/>
    <xf numFmtId="168" fontId="0" fillId="0" borderId="0" xfId="2" applyNumberFormat="1" applyFont="1"/>
    <xf numFmtId="168" fontId="0" fillId="0" borderId="1" xfId="2" applyNumberFormat="1" applyFont="1" applyBorder="1"/>
    <xf numFmtId="0" fontId="7" fillId="0" borderId="0" xfId="0" applyFont="1"/>
    <xf numFmtId="0" fontId="9" fillId="0" borderId="3" xfId="0" applyFont="1" applyBorder="1"/>
    <xf numFmtId="0" fontId="9" fillId="0" borderId="2" xfId="0" applyFont="1" applyBorder="1"/>
    <xf numFmtId="0" fontId="9" fillId="0" borderId="2" xfId="0" applyFont="1" applyBorder="1" applyAlignment="1">
      <alignment horizontal="left"/>
    </xf>
    <xf numFmtId="0" fontId="9" fillId="0" borderId="2" xfId="0" applyFont="1" applyBorder="1" applyAlignment="1">
      <alignment horizontal="center" vertical="center"/>
    </xf>
    <xf numFmtId="0" fontId="9" fillId="0" borderId="5" xfId="0" applyFont="1" applyBorder="1"/>
    <xf numFmtId="0" fontId="9" fillId="0" borderId="0" xfId="0" applyFont="1"/>
    <xf numFmtId="0" fontId="9" fillId="0" borderId="0" xfId="0" applyFont="1" applyAlignment="1">
      <alignment horizontal="left"/>
    </xf>
    <xf numFmtId="0" fontId="9" fillId="0" borderId="0" xfId="0" applyFont="1" applyAlignment="1">
      <alignment horizontal="center"/>
    </xf>
    <xf numFmtId="0" fontId="9" fillId="0" borderId="0" xfId="0" applyFont="1" applyAlignment="1">
      <alignment horizontal="center" vertical="center"/>
    </xf>
    <xf numFmtId="0" fontId="9" fillId="0" borderId="5" xfId="0" applyFont="1" applyBorder="1" applyAlignment="1">
      <alignment horizontal="left" vertical="center"/>
    </xf>
    <xf numFmtId="0" fontId="9" fillId="0" borderId="0" xfId="0" applyFont="1" applyAlignment="1">
      <alignment horizontal="left" vertical="center"/>
    </xf>
    <xf numFmtId="167" fontId="9" fillId="0" borderId="0" xfId="0" applyNumberFormat="1" applyFont="1" applyAlignment="1">
      <alignment horizontal="left" vertical="center"/>
    </xf>
    <xf numFmtId="167" fontId="9" fillId="0" borderId="0" xfId="0" applyNumberFormat="1" applyFont="1" applyAlignment="1">
      <alignment horizontal="center" vertical="center"/>
    </xf>
    <xf numFmtId="0" fontId="9" fillId="0" borderId="8" xfId="0" applyFont="1" applyBorder="1" applyAlignment="1">
      <alignment horizontal="left" vertical="center"/>
    </xf>
    <xf numFmtId="0" fontId="9" fillId="0" borderId="9" xfId="0" applyFont="1" applyBorder="1" applyAlignment="1">
      <alignment horizontal="left" vertical="center"/>
    </xf>
    <xf numFmtId="0" fontId="9" fillId="0" borderId="9" xfId="0" applyFont="1" applyBorder="1" applyAlignment="1">
      <alignment horizontal="center"/>
    </xf>
    <xf numFmtId="0" fontId="9" fillId="0" borderId="9" xfId="0" applyFont="1" applyBorder="1" applyAlignment="1">
      <alignment horizontal="left"/>
    </xf>
    <xf numFmtId="167" fontId="9" fillId="0" borderId="9" xfId="0" applyNumberFormat="1" applyFont="1" applyBorder="1" applyAlignment="1">
      <alignment horizontal="left" vertical="center"/>
    </xf>
    <xf numFmtId="167" fontId="9" fillId="0" borderId="9" xfId="0" applyNumberFormat="1" applyFont="1" applyBorder="1" applyAlignment="1">
      <alignment horizontal="center" vertical="center"/>
    </xf>
    <xf numFmtId="0" fontId="0" fillId="0" borderId="0" xfId="0" applyAlignment="1">
      <alignment vertical="center"/>
    </xf>
    <xf numFmtId="0" fontId="9" fillId="0" borderId="6" xfId="0" applyFont="1" applyBorder="1" applyAlignment="1">
      <alignment horizontal="center"/>
    </xf>
    <xf numFmtId="0" fontId="9" fillId="0" borderId="10" xfId="0" applyFont="1" applyBorder="1" applyAlignment="1">
      <alignment horizontal="center"/>
    </xf>
    <xf numFmtId="0" fontId="13" fillId="3" borderId="1" xfId="0" applyFont="1" applyFill="1" applyBorder="1" applyAlignment="1">
      <alignment horizontal="center" vertical="center" wrapText="1"/>
    </xf>
    <xf numFmtId="166" fontId="5" fillId="3" borderId="1" xfId="0" applyNumberFormat="1" applyFont="1" applyFill="1" applyBorder="1" applyAlignment="1">
      <alignment vertical="center" wrapText="1"/>
    </xf>
    <xf numFmtId="0" fontId="13" fillId="3" borderId="7" xfId="0" applyFont="1" applyFill="1" applyBorder="1" applyAlignment="1">
      <alignment horizontal="center" vertical="center" wrapText="1"/>
    </xf>
    <xf numFmtId="0" fontId="0" fillId="0" borderId="7" xfId="0" applyBorder="1" applyAlignment="1">
      <alignment horizontal="center" vertical="center"/>
    </xf>
    <xf numFmtId="0" fontId="0" fillId="2" borderId="4" xfId="0" applyFill="1" applyBorder="1"/>
    <xf numFmtId="0" fontId="7" fillId="2" borderId="6" xfId="0" applyFont="1" applyFill="1" applyBorder="1"/>
    <xf numFmtId="0" fontId="0" fillId="2" borderId="6" xfId="0" applyFill="1" applyBorder="1"/>
    <xf numFmtId="0" fontId="0" fillId="2" borderId="10" xfId="0" applyFill="1" applyBorder="1"/>
    <xf numFmtId="0" fontId="0" fillId="2" borderId="5" xfId="0" applyFill="1" applyBorder="1" applyAlignment="1">
      <alignment horizontal="center"/>
    </xf>
    <xf numFmtId="168" fontId="0" fillId="2" borderId="0" xfId="2" applyNumberFormat="1" applyFont="1" applyFill="1" applyBorder="1"/>
    <xf numFmtId="0" fontId="0" fillId="2" borderId="8" xfId="0" applyFill="1" applyBorder="1" applyAlignment="1">
      <alignment horizontal="center"/>
    </xf>
    <xf numFmtId="0" fontId="0" fillId="2" borderId="9" xfId="0" applyFill="1" applyBorder="1"/>
    <xf numFmtId="168" fontId="0" fillId="2" borderId="9" xfId="2" applyNumberFormat="1" applyFont="1" applyFill="1" applyBorder="1"/>
    <xf numFmtId="0" fontId="3" fillId="0" borderId="7" xfId="0" applyFont="1" applyBorder="1" applyAlignment="1">
      <alignment horizontal="center" vertical="center"/>
    </xf>
    <xf numFmtId="0" fontId="9" fillId="2" borderId="0" xfId="0" applyFont="1" applyFill="1" applyAlignment="1">
      <alignment vertical="center"/>
    </xf>
    <xf numFmtId="0" fontId="9" fillId="2" borderId="0" xfId="0" applyFont="1" applyFill="1"/>
    <xf numFmtId="0" fontId="11" fillId="2" borderId="0" xfId="1" applyFont="1" applyFill="1" applyAlignment="1">
      <alignment vertical="center"/>
    </xf>
    <xf numFmtId="0" fontId="9" fillId="2" borderId="5" xfId="0" applyFont="1" applyFill="1" applyBorder="1" applyAlignment="1">
      <alignment vertical="center" wrapText="1"/>
    </xf>
    <xf numFmtId="0" fontId="9" fillId="2" borderId="6" xfId="0" applyFont="1" applyFill="1" applyBorder="1"/>
    <xf numFmtId="0" fontId="9" fillId="2" borderId="5" xfId="0" applyFont="1" applyFill="1" applyBorder="1" applyAlignment="1">
      <alignment vertical="center"/>
    </xf>
    <xf numFmtId="0" fontId="9" fillId="2" borderId="8" xfId="0" applyFont="1" applyFill="1" applyBorder="1" applyAlignment="1">
      <alignment vertical="center"/>
    </xf>
    <xf numFmtId="0" fontId="9" fillId="2" borderId="9" xfId="0" applyFont="1" applyFill="1" applyBorder="1" applyAlignment="1">
      <alignment vertical="center"/>
    </xf>
    <xf numFmtId="0" fontId="9" fillId="2" borderId="9" xfId="0" applyFont="1" applyFill="1" applyBorder="1"/>
    <xf numFmtId="0" fontId="9" fillId="2" borderId="10" xfId="0" applyFont="1" applyFill="1" applyBorder="1"/>
    <xf numFmtId="165" fontId="0" fillId="0" borderId="0" xfId="2" applyFont="1"/>
    <xf numFmtId="166" fontId="5" fillId="3" borderId="15" xfId="0" applyNumberFormat="1" applyFont="1" applyFill="1" applyBorder="1" applyAlignment="1">
      <alignment vertical="center" wrapText="1"/>
    </xf>
    <xf numFmtId="0" fontId="0" fillId="0" borderId="16" xfId="0" applyBorder="1"/>
    <xf numFmtId="0" fontId="0" fillId="0" borderId="1" xfId="0" applyBorder="1" applyAlignment="1">
      <alignment wrapText="1"/>
    </xf>
    <xf numFmtId="0" fontId="12" fillId="0" borderId="6" xfId="0" applyFont="1" applyBorder="1" applyAlignment="1">
      <alignment vertical="center"/>
    </xf>
    <xf numFmtId="0" fontId="1" fillId="0" borderId="0" xfId="3"/>
    <xf numFmtId="0" fontId="1" fillId="0" borderId="1" xfId="3" applyBorder="1"/>
    <xf numFmtId="169" fontId="1" fillId="0" borderId="1" xfId="3" applyNumberFormat="1" applyBorder="1"/>
    <xf numFmtId="0" fontId="1" fillId="0" borderId="0" xfId="3" applyAlignment="1">
      <alignment vertical="center"/>
    </xf>
    <xf numFmtId="0" fontId="32" fillId="0" borderId="6" xfId="0" applyFont="1" applyBorder="1" applyAlignment="1">
      <alignment horizontal="center" vertical="center"/>
    </xf>
    <xf numFmtId="0" fontId="33" fillId="0" borderId="0" xfId="0" applyFont="1" applyAlignment="1">
      <alignment vertical="center"/>
    </xf>
    <xf numFmtId="3" fontId="29" fillId="6" borderId="1" xfId="9" applyNumberFormat="1" applyFont="1" applyFill="1" applyBorder="1" applyAlignment="1">
      <alignment horizontal="center" vertical="center" wrapText="1"/>
    </xf>
    <xf numFmtId="0" fontId="37" fillId="0" borderId="0" xfId="3" applyFont="1"/>
    <xf numFmtId="41" fontId="38" fillId="0" borderId="0" xfId="4" applyFont="1"/>
    <xf numFmtId="169" fontId="37" fillId="0" borderId="0" xfId="3" applyNumberFormat="1" applyFont="1" applyAlignment="1">
      <alignment vertical="center"/>
    </xf>
    <xf numFmtId="0" fontId="37" fillId="0" borderId="0" xfId="3" applyFont="1" applyAlignment="1">
      <alignment vertical="center"/>
    </xf>
    <xf numFmtId="0" fontId="29" fillId="5" borderId="1" xfId="3" applyFont="1" applyFill="1" applyBorder="1" applyAlignment="1">
      <alignment horizontal="center" vertical="center"/>
    </xf>
    <xf numFmtId="0" fontId="28" fillId="0" borderId="0" xfId="3" applyFont="1" applyAlignment="1">
      <alignment horizontal="center" vertical="center"/>
    </xf>
    <xf numFmtId="0" fontId="39" fillId="0" borderId="0" xfId="3" applyFont="1"/>
    <xf numFmtId="169" fontId="37" fillId="0" borderId="0" xfId="3" applyNumberFormat="1" applyFont="1"/>
    <xf numFmtId="172" fontId="37" fillId="0" borderId="0" xfId="3" applyNumberFormat="1" applyFont="1"/>
    <xf numFmtId="169" fontId="40" fillId="0" borderId="1" xfId="3" applyNumberFormat="1" applyFont="1" applyBorder="1" applyAlignment="1">
      <alignment vertical="center"/>
    </xf>
    <xf numFmtId="0" fontId="29" fillId="5" borderId="15" xfId="9" applyFont="1" applyFill="1" applyBorder="1" applyAlignment="1">
      <alignment vertical="center" wrapText="1"/>
    </xf>
    <xf numFmtId="172" fontId="29" fillId="5" borderId="20" xfId="9" applyNumberFormat="1" applyFont="1" applyFill="1" applyBorder="1" applyAlignment="1">
      <alignment vertical="center" wrapText="1"/>
    </xf>
    <xf numFmtId="0" fontId="20" fillId="0" borderId="0" xfId="3" applyFont="1" applyAlignment="1">
      <alignment horizontal="center" vertical="center"/>
    </xf>
    <xf numFmtId="0" fontId="22" fillId="0" borderId="0" xfId="3" applyFont="1" applyAlignment="1">
      <alignment horizontal="center" vertical="center"/>
    </xf>
    <xf numFmtId="0" fontId="41" fillId="0" borderId="0" xfId="3" applyFont="1"/>
    <xf numFmtId="174" fontId="41" fillId="0" borderId="0" xfId="3" applyNumberFormat="1" applyFont="1"/>
    <xf numFmtId="0" fontId="42" fillId="0" borderId="1" xfId="3" applyFont="1" applyBorder="1" applyAlignment="1">
      <alignment horizontal="left" vertical="center" wrapText="1"/>
    </xf>
    <xf numFmtId="0" fontId="42" fillId="0" borderId="1" xfId="3" applyFont="1" applyBorder="1" applyAlignment="1">
      <alignment horizontal="center" vertical="center" wrapText="1"/>
    </xf>
    <xf numFmtId="0" fontId="41" fillId="0" borderId="0" xfId="3" applyFont="1" applyAlignment="1">
      <alignment horizontal="center"/>
    </xf>
    <xf numFmtId="170" fontId="41" fillId="0" borderId="1" xfId="3" applyNumberFormat="1" applyFont="1" applyBorder="1" applyAlignment="1">
      <alignment vertical="center"/>
    </xf>
    <xf numFmtId="0" fontId="21" fillId="0" borderId="1" xfId="5" applyBorder="1" applyAlignment="1">
      <alignment horizontal="center" vertical="center" wrapText="1"/>
    </xf>
    <xf numFmtId="164" fontId="42" fillId="0" borderId="1" xfId="3" applyNumberFormat="1" applyFont="1" applyBorder="1" applyAlignment="1">
      <alignment horizontal="left" vertical="center" wrapText="1"/>
    </xf>
    <xf numFmtId="175" fontId="42" fillId="0" borderId="1" xfId="3" applyNumberFormat="1" applyFont="1" applyBorder="1" applyAlignment="1">
      <alignment horizontal="left" vertical="center" wrapText="1"/>
    </xf>
    <xf numFmtId="170" fontId="42" fillId="0" borderId="1" xfId="3" applyNumberFormat="1" applyFont="1" applyBorder="1" applyAlignment="1">
      <alignment horizontal="left" vertical="center"/>
    </xf>
    <xf numFmtId="0" fontId="21" fillId="0" borderId="1" xfId="5" applyBorder="1" applyAlignment="1">
      <alignment vertical="center" wrapText="1"/>
    </xf>
    <xf numFmtId="0" fontId="42" fillId="0" borderId="0" xfId="3" applyFont="1"/>
    <xf numFmtId="49" fontId="42" fillId="0" borderId="1" xfId="3" applyNumberFormat="1" applyFont="1" applyBorder="1" applyAlignment="1">
      <alignment horizontal="left" vertical="center" wrapText="1"/>
    </xf>
    <xf numFmtId="0" fontId="21" fillId="0" borderId="23" xfId="5" applyBorder="1" applyAlignment="1">
      <alignment vertical="center" wrapText="1"/>
    </xf>
    <xf numFmtId="0" fontId="42" fillId="0" borderId="16" xfId="3" applyFont="1" applyBorder="1" applyAlignment="1">
      <alignment horizontal="left" vertical="center" wrapText="1"/>
    </xf>
    <xf numFmtId="0" fontId="42" fillId="0" borderId="16" xfId="3" applyFont="1" applyBorder="1" applyAlignment="1">
      <alignment horizontal="center" vertical="center" wrapText="1"/>
    </xf>
    <xf numFmtId="0" fontId="43" fillId="0" borderId="0" xfId="3" applyFont="1" applyAlignment="1">
      <alignment horizontal="center"/>
    </xf>
    <xf numFmtId="0" fontId="46" fillId="0" borderId="0" xfId="3" applyFont="1" applyAlignment="1">
      <alignment vertical="center" wrapText="1"/>
    </xf>
    <xf numFmtId="41" fontId="41" fillId="0" borderId="0" xfId="4" applyFont="1"/>
    <xf numFmtId="41" fontId="41" fillId="0" borderId="0" xfId="3" applyNumberFormat="1" applyFont="1"/>
    <xf numFmtId="0" fontId="43" fillId="0" borderId="0" xfId="3" applyFont="1" applyAlignment="1">
      <alignment vertical="center" wrapText="1"/>
    </xf>
    <xf numFmtId="0" fontId="45" fillId="0" borderId="1" xfId="3" applyFont="1" applyBorder="1" applyAlignment="1">
      <alignment horizontal="left" vertical="center" wrapText="1"/>
    </xf>
    <xf numFmtId="2" fontId="41" fillId="0" borderId="1" xfId="3" applyNumberFormat="1" applyFont="1" applyBorder="1" applyAlignment="1">
      <alignment vertical="center"/>
    </xf>
    <xf numFmtId="0" fontId="1" fillId="0" borderId="0" xfId="3" applyAlignment="1">
      <alignment horizontal="center" vertical="center"/>
    </xf>
    <xf numFmtId="174" fontId="1" fillId="0" borderId="0" xfId="3" applyNumberFormat="1" applyAlignment="1">
      <alignment vertical="center"/>
    </xf>
    <xf numFmtId="0" fontId="47" fillId="0" borderId="0" xfId="3" applyFont="1"/>
    <xf numFmtId="0" fontId="48" fillId="5" borderId="1" xfId="3" applyFont="1" applyFill="1" applyBorder="1" applyAlignment="1">
      <alignment horizontal="center" vertical="center" wrapText="1"/>
    </xf>
    <xf numFmtId="0" fontId="47" fillId="0" borderId="0" xfId="3" applyFont="1" applyAlignment="1">
      <alignment horizontal="center" vertical="center" wrapText="1"/>
    </xf>
    <xf numFmtId="0" fontId="47" fillId="0" borderId="1" xfId="3" applyFont="1" applyBorder="1" applyAlignment="1">
      <alignment vertical="center" wrapText="1"/>
    </xf>
    <xf numFmtId="0" fontId="49" fillId="0" borderId="1" xfId="5" applyFont="1" applyBorder="1" applyAlignment="1">
      <alignment horizontal="center" vertical="center"/>
    </xf>
    <xf numFmtId="0" fontId="47" fillId="0" borderId="1" xfId="3" applyFont="1" applyBorder="1" applyAlignment="1">
      <alignment vertical="center"/>
    </xf>
    <xf numFmtId="0" fontId="47" fillId="0" borderId="1" xfId="3" applyFont="1" applyBorder="1" applyAlignment="1">
      <alignment wrapText="1"/>
    </xf>
    <xf numFmtId="0" fontId="47" fillId="0" borderId="1" xfId="3" applyFont="1" applyBorder="1" applyAlignment="1">
      <alignment horizontal="center" vertical="center" wrapText="1"/>
    </xf>
    <xf numFmtId="0" fontId="50" fillId="0" borderId="0" xfId="3" applyFont="1" applyAlignment="1">
      <alignment horizontal="center" vertical="center"/>
    </xf>
    <xf numFmtId="171" fontId="50" fillId="0" borderId="0" xfId="8" applyFont="1" applyAlignment="1">
      <alignment horizontal="center" vertical="center"/>
    </xf>
    <xf numFmtId="0" fontId="47" fillId="0" borderId="1" xfId="3" applyFont="1" applyBorder="1" applyAlignment="1">
      <alignment horizontal="left" vertical="center" wrapText="1"/>
    </xf>
    <xf numFmtId="0" fontId="51" fillId="0" borderId="1" xfId="3" applyFont="1" applyBorder="1" applyAlignment="1">
      <alignment horizontal="left" vertical="center" wrapText="1"/>
    </xf>
    <xf numFmtId="0" fontId="52" fillId="0" borderId="1" xfId="3" applyFont="1" applyBorder="1" applyAlignment="1">
      <alignment horizontal="center" vertical="center" wrapText="1"/>
    </xf>
    <xf numFmtId="168" fontId="47" fillId="0" borderId="1" xfId="3" applyNumberFormat="1" applyFont="1" applyBorder="1" applyAlignment="1">
      <alignment horizontal="center" vertical="center" wrapText="1"/>
    </xf>
    <xf numFmtId="0" fontId="52" fillId="0" borderId="1" xfId="3" applyFont="1" applyBorder="1" applyAlignment="1">
      <alignment horizontal="left" vertical="center" wrapText="1"/>
    </xf>
    <xf numFmtId="0" fontId="51" fillId="0" borderId="1" xfId="3" applyFont="1" applyBorder="1" applyAlignment="1">
      <alignment horizontal="center" vertical="center" wrapText="1"/>
    </xf>
    <xf numFmtId="0" fontId="1" fillId="5" borderId="1" xfId="3" applyFill="1" applyBorder="1"/>
    <xf numFmtId="0" fontId="30" fillId="5" borderId="16" xfId="3" applyFont="1" applyFill="1" applyBorder="1" applyAlignment="1">
      <alignment horizontal="center" vertical="center" wrapText="1"/>
    </xf>
    <xf numFmtId="0" fontId="48" fillId="5" borderId="16" xfId="3" applyFont="1" applyFill="1" applyBorder="1" applyAlignment="1">
      <alignment horizontal="center" vertical="center" wrapText="1"/>
    </xf>
    <xf numFmtId="169" fontId="48" fillId="5" borderId="1" xfId="3" applyNumberFormat="1" applyFont="1" applyFill="1" applyBorder="1"/>
    <xf numFmtId="0" fontId="47" fillId="5" borderId="1" xfId="3" applyFont="1" applyFill="1" applyBorder="1"/>
    <xf numFmtId="0" fontId="44" fillId="5" borderId="17" xfId="3" applyFont="1" applyFill="1" applyBorder="1" applyAlignment="1">
      <alignment horizontal="left" vertical="center" wrapText="1"/>
    </xf>
    <xf numFmtId="164" fontId="42" fillId="5" borderId="1" xfId="3" applyNumberFormat="1" applyFont="1" applyFill="1" applyBorder="1" applyAlignment="1">
      <alignment horizontal="left" vertical="center" wrapText="1"/>
    </xf>
    <xf numFmtId="0" fontId="42" fillId="5" borderId="1" xfId="3" applyFont="1" applyFill="1" applyBorder="1" applyAlignment="1">
      <alignment horizontal="center" vertical="center"/>
    </xf>
    <xf numFmtId="175" fontId="42" fillId="5" borderId="15" xfId="3" applyNumberFormat="1" applyFont="1" applyFill="1" applyBorder="1" applyAlignment="1">
      <alignment horizontal="left" vertical="center" wrapText="1"/>
    </xf>
    <xf numFmtId="170" fontId="42" fillId="5" borderId="1" xfId="3" applyNumberFormat="1" applyFont="1" applyFill="1" applyBorder="1" applyAlignment="1">
      <alignment horizontal="left" vertical="center"/>
    </xf>
    <xf numFmtId="0" fontId="21" fillId="5" borderId="1" xfId="5" applyFill="1" applyBorder="1" applyAlignment="1">
      <alignment horizontal="center" vertical="center" wrapText="1"/>
    </xf>
    <xf numFmtId="166" fontId="1" fillId="0" borderId="0" xfId="3" applyNumberFormat="1" applyAlignment="1">
      <alignment horizontal="center" vertical="center"/>
    </xf>
    <xf numFmtId="0" fontId="30" fillId="5" borderId="21" xfId="3" applyFont="1" applyFill="1" applyBorder="1" applyAlignment="1">
      <alignment horizontal="center" vertical="center" wrapText="1"/>
    </xf>
    <xf numFmtId="0" fontId="18" fillId="0" borderId="0" xfId="3" applyFont="1" applyAlignment="1">
      <alignment horizontal="center"/>
    </xf>
    <xf numFmtId="0" fontId="30" fillId="5" borderId="1" xfId="3" applyFont="1" applyFill="1" applyBorder="1" applyAlignment="1">
      <alignment horizontal="center" vertical="center" wrapText="1"/>
    </xf>
    <xf numFmtId="0" fontId="30" fillId="0" borderId="16" xfId="3" applyFont="1" applyBorder="1" applyAlignment="1">
      <alignment horizontal="center" vertical="center" wrapText="1"/>
    </xf>
    <xf numFmtId="0" fontId="30" fillId="0" borderId="21" xfId="3" applyFont="1" applyBorder="1" applyAlignment="1">
      <alignment horizontal="center" vertical="center" wrapText="1"/>
    </xf>
    <xf numFmtId="0" fontId="30" fillId="0" borderId="1" xfId="3" applyFont="1" applyBorder="1" applyAlignment="1">
      <alignment horizontal="center" vertical="center" wrapText="1"/>
    </xf>
    <xf numFmtId="0" fontId="1" fillId="5" borderId="1" xfId="3" applyFill="1" applyBorder="1" applyAlignment="1">
      <alignment horizontal="center" vertical="center"/>
    </xf>
    <xf numFmtId="41" fontId="1" fillId="5" borderId="1" xfId="3" applyNumberFormat="1" applyFill="1" applyBorder="1" applyAlignment="1">
      <alignment horizontal="center" vertical="center"/>
    </xf>
    <xf numFmtId="0" fontId="1" fillId="5" borderId="1" xfId="3" applyFill="1" applyBorder="1" applyAlignment="1">
      <alignment vertical="center"/>
    </xf>
    <xf numFmtId="0" fontId="19" fillId="0" borderId="0" xfId="3" applyFont="1"/>
    <xf numFmtId="0" fontId="17" fillId="5" borderId="26" xfId="3" applyFont="1" applyFill="1" applyBorder="1" applyAlignment="1">
      <alignment horizontal="center" vertical="center"/>
    </xf>
    <xf numFmtId="0" fontId="1" fillId="5" borderId="23" xfId="3" applyFill="1" applyBorder="1"/>
    <xf numFmtId="173" fontId="1" fillId="0" borderId="0" xfId="3" applyNumberFormat="1" applyAlignment="1">
      <alignment horizontal="center" vertical="center"/>
    </xf>
    <xf numFmtId="0" fontId="48" fillId="5" borderId="19" xfId="3" applyFont="1" applyFill="1" applyBorder="1" applyAlignment="1">
      <alignment horizontal="center"/>
    </xf>
    <xf numFmtId="0" fontId="48" fillId="5" borderId="26" xfId="3" applyFont="1" applyFill="1" applyBorder="1" applyAlignment="1">
      <alignment horizontal="center"/>
    </xf>
    <xf numFmtId="0" fontId="27" fillId="0" borderId="1" xfId="9" applyFont="1" applyBorder="1" applyAlignment="1">
      <alignment horizontal="left" vertical="center" wrapText="1"/>
    </xf>
    <xf numFmtId="9" fontId="40" fillId="0" borderId="1" xfId="11" applyFont="1" applyBorder="1" applyAlignment="1">
      <alignment vertical="center"/>
    </xf>
    <xf numFmtId="0" fontId="47" fillId="0" borderId="1" xfId="3" applyFont="1" applyBorder="1" applyAlignment="1">
      <alignment horizontal="center"/>
    </xf>
    <xf numFmtId="0" fontId="47" fillId="5" borderId="0" xfId="3" applyFont="1" applyFill="1" applyAlignment="1">
      <alignment horizontal="center"/>
    </xf>
    <xf numFmtId="9" fontId="29" fillId="5" borderId="20" xfId="11" applyFont="1" applyFill="1" applyBorder="1" applyAlignment="1">
      <alignment vertical="center" wrapText="1"/>
    </xf>
    <xf numFmtId="0" fontId="23" fillId="0" borderId="16" xfId="3" applyFont="1" applyBorder="1" applyAlignment="1">
      <alignment horizontal="center" vertical="center" wrapText="1"/>
    </xf>
    <xf numFmtId="1" fontId="41" fillId="0" borderId="1" xfId="3" applyNumberFormat="1" applyFont="1" applyBorder="1" applyAlignment="1">
      <alignment horizontal="center" vertical="center"/>
    </xf>
    <xf numFmtId="0" fontId="1" fillId="0" borderId="1" xfId="3" applyBorder="1" applyAlignment="1">
      <alignment horizontal="center"/>
    </xf>
    <xf numFmtId="164" fontId="42" fillId="5" borderId="1" xfId="3" applyNumberFormat="1" applyFont="1" applyFill="1" applyBorder="1" applyAlignment="1">
      <alignment horizontal="center" vertical="center" wrapText="1"/>
    </xf>
    <xf numFmtId="0" fontId="1" fillId="0" borderId="0" xfId="3" applyAlignment="1">
      <alignment horizontal="center"/>
    </xf>
    <xf numFmtId="0" fontId="57" fillId="5" borderId="1" xfId="3" applyFont="1" applyFill="1" applyBorder="1" applyAlignment="1">
      <alignment horizontal="center"/>
    </xf>
    <xf numFmtId="0" fontId="57" fillId="5" borderId="16" xfId="3" applyFont="1" applyFill="1" applyBorder="1" applyAlignment="1">
      <alignment horizontal="center" vertical="center" wrapText="1"/>
    </xf>
    <xf numFmtId="0" fontId="58" fillId="5" borderId="1" xfId="3" applyFont="1" applyFill="1" applyBorder="1"/>
    <xf numFmtId="170" fontId="59" fillId="5" borderId="1" xfId="3" applyNumberFormat="1" applyFont="1" applyFill="1" applyBorder="1" applyAlignment="1">
      <alignment horizontal="center"/>
    </xf>
    <xf numFmtId="0" fontId="59" fillId="5" borderId="1" xfId="3" applyFont="1" applyFill="1" applyBorder="1" applyAlignment="1">
      <alignment horizontal="center"/>
    </xf>
    <xf numFmtId="0" fontId="58" fillId="0" borderId="0" xfId="3" applyFont="1"/>
    <xf numFmtId="0" fontId="30" fillId="5" borderId="17" xfId="3" applyFont="1" applyFill="1" applyBorder="1" applyAlignment="1">
      <alignment horizontal="center" vertical="center" wrapText="1"/>
    </xf>
    <xf numFmtId="0" fontId="30" fillId="5" borderId="18" xfId="3" applyFont="1" applyFill="1" applyBorder="1" applyAlignment="1">
      <alignment horizontal="center" vertical="center" wrapText="1"/>
    </xf>
    <xf numFmtId="0" fontId="9" fillId="0" borderId="1" xfId="0" applyFont="1" applyBorder="1" applyAlignment="1">
      <alignment horizontal="center" vertical="center"/>
    </xf>
    <xf numFmtId="0" fontId="11" fillId="0" borderId="1" xfId="1" applyFont="1" applyBorder="1" applyAlignment="1">
      <alignment horizontal="center" vertical="center"/>
    </xf>
    <xf numFmtId="0" fontId="9" fillId="0" borderId="1" xfId="0" applyFont="1" applyBorder="1" applyAlignment="1">
      <alignment horizontal="left" vertical="center"/>
    </xf>
    <xf numFmtId="0" fontId="2" fillId="0" borderId="0" xfId="0" applyFont="1" applyAlignment="1">
      <alignment horizontal="center" vertical="center" wrapText="1"/>
    </xf>
    <xf numFmtId="0" fontId="9" fillId="0" borderId="7" xfId="0" applyFont="1" applyBorder="1" applyAlignment="1">
      <alignment horizontal="left" vertical="center" wrapText="1"/>
    </xf>
    <xf numFmtId="167" fontId="9" fillId="0" borderId="1" xfId="0" applyNumberFormat="1" applyFont="1" applyBorder="1" applyAlignment="1">
      <alignment horizontal="center" vertical="center"/>
    </xf>
    <xf numFmtId="0" fontId="31" fillId="5" borderId="5" xfId="0" applyFont="1" applyFill="1" applyBorder="1" applyAlignment="1">
      <alignment horizontal="left"/>
    </xf>
    <xf numFmtId="0" fontId="31" fillId="5" borderId="0" xfId="0" applyFont="1" applyFill="1" applyAlignment="1">
      <alignment horizontal="left"/>
    </xf>
    <xf numFmtId="0" fontId="31" fillId="5" borderId="5" xfId="0" applyFont="1" applyFill="1" applyBorder="1" applyAlignment="1">
      <alignment horizontal="left" vertical="center"/>
    </xf>
    <xf numFmtId="0" fontId="31" fillId="5" borderId="0" xfId="0" applyFont="1" applyFill="1" applyAlignment="1">
      <alignment horizontal="left" vertical="center"/>
    </xf>
    <xf numFmtId="0" fontId="29" fillId="5" borderId="16" xfId="9" applyFont="1" applyFill="1" applyBorder="1" applyAlignment="1">
      <alignment horizontal="center" vertical="center" wrapText="1"/>
    </xf>
    <xf numFmtId="0" fontId="29" fillId="5" borderId="22" xfId="9" applyFont="1" applyFill="1" applyBorder="1" applyAlignment="1">
      <alignment horizontal="center" vertical="center" wrapText="1"/>
    </xf>
    <xf numFmtId="0" fontId="29" fillId="5" borderId="23" xfId="9" applyFont="1" applyFill="1" applyBorder="1" applyAlignment="1">
      <alignment horizontal="center" vertical="center" wrapText="1"/>
    </xf>
    <xf numFmtId="0" fontId="29" fillId="5" borderId="15" xfId="9" applyFont="1" applyFill="1" applyBorder="1" applyAlignment="1">
      <alignment horizontal="center" vertical="center" wrapText="1"/>
    </xf>
    <xf numFmtId="0" fontId="29" fillId="5" borderId="20" xfId="9" applyFont="1" applyFill="1" applyBorder="1" applyAlignment="1">
      <alignment horizontal="center" vertical="center" wrapText="1"/>
    </xf>
    <xf numFmtId="0" fontId="29" fillId="5" borderId="24" xfId="9" applyFont="1" applyFill="1" applyBorder="1" applyAlignment="1">
      <alignment horizontal="center" vertical="center" wrapText="1"/>
    </xf>
    <xf numFmtId="0" fontId="29" fillId="5" borderId="19" xfId="9" applyFont="1" applyFill="1" applyBorder="1" applyAlignment="1">
      <alignment horizontal="center" vertical="center" wrapText="1"/>
    </xf>
    <xf numFmtId="0" fontId="48" fillId="5" borderId="1" xfId="3" applyFont="1" applyFill="1" applyBorder="1" applyAlignment="1">
      <alignment horizontal="center" wrapText="1"/>
    </xf>
    <xf numFmtId="0" fontId="48" fillId="5" borderId="19" xfId="3" applyFont="1" applyFill="1" applyBorder="1" applyAlignment="1">
      <alignment horizontal="center"/>
    </xf>
    <xf numFmtId="0" fontId="48" fillId="5" borderId="26" xfId="3" applyFont="1" applyFill="1" applyBorder="1" applyAlignment="1">
      <alignment horizontal="center"/>
    </xf>
    <xf numFmtId="0" fontId="53" fillId="0" borderId="0" xfId="3" applyFont="1" applyAlignment="1">
      <alignment horizontal="center" vertical="center"/>
    </xf>
    <xf numFmtId="0" fontId="17" fillId="5" borderId="23" xfId="3" applyFont="1" applyFill="1" applyBorder="1" applyAlignment="1">
      <alignment horizontal="center" vertical="center"/>
    </xf>
    <xf numFmtId="0" fontId="17" fillId="5" borderId="24" xfId="3" applyFont="1" applyFill="1" applyBorder="1" applyAlignment="1">
      <alignment horizontal="center" vertical="center"/>
    </xf>
    <xf numFmtId="0" fontId="17" fillId="5" borderId="19" xfId="3" applyFont="1" applyFill="1" applyBorder="1" applyAlignment="1">
      <alignment horizontal="center" vertical="center"/>
    </xf>
    <xf numFmtId="0" fontId="17" fillId="5" borderId="26" xfId="3" applyFont="1" applyFill="1" applyBorder="1" applyAlignment="1">
      <alignment horizontal="center" vertical="center"/>
    </xf>
    <xf numFmtId="0" fontId="54" fillId="0" borderId="0" xfId="3" applyFont="1" applyAlignment="1">
      <alignment horizontal="center" vertical="center" wrapText="1"/>
    </xf>
    <xf numFmtId="0" fontId="30" fillId="5" borderId="15" xfId="3" applyFont="1" applyFill="1" applyBorder="1" applyAlignment="1">
      <alignment horizontal="center" vertical="center" wrapText="1"/>
    </xf>
    <xf numFmtId="0" fontId="30" fillId="5" borderId="25" xfId="3" applyFont="1" applyFill="1" applyBorder="1" applyAlignment="1">
      <alignment horizontal="center" vertical="center" wrapText="1"/>
    </xf>
    <xf numFmtId="0" fontId="30" fillId="5" borderId="20" xfId="3" applyFont="1" applyFill="1" applyBorder="1" applyAlignment="1">
      <alignment horizontal="center" vertical="center" wrapText="1"/>
    </xf>
    <xf numFmtId="0" fontId="20" fillId="0" borderId="0" xfId="3" applyFont="1" applyAlignment="1">
      <alignment horizontal="center" vertical="center"/>
    </xf>
    <xf numFmtId="0" fontId="30" fillId="5" borderId="16" xfId="3" applyFont="1" applyFill="1" applyBorder="1" applyAlignment="1">
      <alignment horizontal="center" vertical="center" wrapText="1"/>
    </xf>
    <xf numFmtId="0" fontId="30" fillId="5" borderId="22" xfId="3" applyFont="1" applyFill="1" applyBorder="1" applyAlignment="1">
      <alignment horizontal="center" vertical="center" wrapText="1"/>
    </xf>
    <xf numFmtId="0" fontId="30" fillId="5" borderId="23" xfId="3" applyFont="1" applyFill="1" applyBorder="1" applyAlignment="1">
      <alignment horizontal="center" vertical="center" wrapText="1"/>
    </xf>
    <xf numFmtId="0" fontId="30" fillId="5" borderId="19" xfId="3" applyFont="1" applyFill="1" applyBorder="1" applyAlignment="1">
      <alignment horizontal="center" vertical="center"/>
    </xf>
    <xf numFmtId="167" fontId="2" fillId="4" borderId="11" xfId="0" applyNumberFormat="1" applyFont="1" applyFill="1" applyBorder="1" applyAlignment="1">
      <alignment horizontal="center" vertical="center" wrapText="1"/>
    </xf>
    <xf numFmtId="167" fontId="2" fillId="4" borderId="12" xfId="0" applyNumberFormat="1" applyFont="1" applyFill="1" applyBorder="1" applyAlignment="1">
      <alignment horizontal="center" vertical="center" wrapText="1"/>
    </xf>
    <xf numFmtId="0" fontId="3" fillId="2" borderId="7" xfId="0" applyFont="1" applyFill="1" applyBorder="1" applyAlignment="1">
      <alignment horizontal="left" vertical="top" wrapText="1"/>
    </xf>
    <xf numFmtId="0" fontId="0" fillId="2" borderId="1" xfId="0" applyFill="1" applyBorder="1" applyAlignment="1">
      <alignment horizontal="left" vertical="top" wrapText="1"/>
    </xf>
    <xf numFmtId="0" fontId="8" fillId="3" borderId="7" xfId="0" applyFont="1" applyFill="1" applyBorder="1" applyAlignment="1">
      <alignment horizontal="left" vertical="center"/>
    </xf>
    <xf numFmtId="0" fontId="8" fillId="3" borderId="1" xfId="0" applyFont="1" applyFill="1" applyBorder="1" applyAlignment="1">
      <alignment horizontal="left" vertical="center"/>
    </xf>
    <xf numFmtId="0" fontId="8" fillId="2" borderId="17" xfId="0" applyFont="1" applyFill="1" applyBorder="1" applyAlignment="1">
      <alignment horizontal="center" vertical="center"/>
    </xf>
    <xf numFmtId="0" fontId="8" fillId="2" borderId="18" xfId="0" applyFont="1" applyFill="1" applyBorder="1" applyAlignment="1">
      <alignment horizontal="center" vertical="center"/>
    </xf>
    <xf numFmtId="0" fontId="9" fillId="2" borderId="7" xfId="0" applyFont="1" applyFill="1" applyBorder="1" applyAlignment="1">
      <alignment horizontal="left" vertical="center" wrapText="1"/>
    </xf>
    <xf numFmtId="0" fontId="9" fillId="2" borderId="1" xfId="0" applyFont="1" applyFill="1" applyBorder="1" applyAlignment="1">
      <alignment horizontal="left" vertical="center" wrapText="1"/>
    </xf>
    <xf numFmtId="0" fontId="9" fillId="2" borderId="14" xfId="0" applyFont="1" applyFill="1" applyBorder="1" applyAlignment="1">
      <alignment horizontal="left" vertical="center" wrapText="1"/>
    </xf>
    <xf numFmtId="0" fontId="2" fillId="2" borderId="11" xfId="0" applyFont="1" applyFill="1" applyBorder="1" applyAlignment="1">
      <alignment horizontal="center" vertical="center"/>
    </xf>
    <xf numFmtId="0" fontId="2" fillId="2" borderId="12" xfId="0" applyFont="1" applyFill="1" applyBorder="1" applyAlignment="1">
      <alignment horizontal="center" vertical="center"/>
    </xf>
    <xf numFmtId="0" fontId="2" fillId="2" borderId="13" xfId="0" applyFont="1" applyFill="1" applyBorder="1" applyAlignment="1">
      <alignment horizontal="center" vertical="center"/>
    </xf>
    <xf numFmtId="0" fontId="62" fillId="0" borderId="0" xfId="3" applyFont="1" applyAlignment="1">
      <alignment horizontal="left" vertical="center" wrapText="1"/>
    </xf>
    <xf numFmtId="0" fontId="60" fillId="0" borderId="0" xfId="3" applyFont="1" applyAlignment="1">
      <alignment horizontal="left" vertical="center" wrapText="1"/>
    </xf>
    <xf numFmtId="0" fontId="37" fillId="0" borderId="0" xfId="3" applyFont="1" applyAlignment="1">
      <alignment horizontal="left" vertical="center" wrapText="1"/>
    </xf>
    <xf numFmtId="0" fontId="64" fillId="0" borderId="0" xfId="3" applyFont="1" applyAlignment="1">
      <alignment horizontal="left" vertical="center" wrapText="1"/>
    </xf>
    <xf numFmtId="0" fontId="10" fillId="0" borderId="1" xfId="0" applyFont="1" applyBorder="1" applyAlignment="1"/>
    <xf numFmtId="169" fontId="27" fillId="0" borderId="0" xfId="3" applyNumberFormat="1" applyFont="1" applyAlignment="1">
      <alignment horizontal="center" vertical="center"/>
    </xf>
  </cellXfs>
  <cellStyles count="12">
    <cellStyle name="Hipervínculo" xfId="1" builtinId="8"/>
    <cellStyle name="Hipervínculo 2" xfId="5" xr:uid="{3A893653-22A5-4BA4-9FE8-A4702542B380}"/>
    <cellStyle name="Millares [0] 2" xfId="4" xr:uid="{B2F89510-2CFB-4FCB-A280-995284545A5D}"/>
    <cellStyle name="Moneda" xfId="2" builtinId="4"/>
    <cellStyle name="Moneda [0] 2" xfId="8" xr:uid="{366B2E88-60C2-44F9-A328-2CF30B2445BD}"/>
    <cellStyle name="Moneda 2" xfId="7" xr:uid="{100E4BCB-2F97-4BD9-9D68-F36236B2A24F}"/>
    <cellStyle name="Moneda 2 2" xfId="10" xr:uid="{69656C58-3EBD-4311-AEAE-181DD802E41B}"/>
    <cellStyle name="Normal" xfId="0" builtinId="0"/>
    <cellStyle name="Normal 2" xfId="3" xr:uid="{8C8B8AD8-20B5-492F-843A-38EE8278573B}"/>
    <cellStyle name="Normal 3" xfId="9" xr:uid="{4813D7B8-3ECA-4B3C-9935-E37685917778}"/>
    <cellStyle name="Porcentaje" xfId="11" builtinId="5"/>
    <cellStyle name="Porcentaje 2" xfId="6" xr:uid="{047CFFCE-2917-42E7-A3EC-5F8D6FDB1D1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7.xml.rels><?xml version="1.0" encoding="UTF-8" standalone="yes"?>
<Relationships xmlns="http://schemas.openxmlformats.org/package/2006/relationships"><Relationship Id="rId1" Type="http://schemas.openxmlformats.org/officeDocument/2006/relationships/image" Target="../media/image1.jpeg"/></Relationships>
</file>

<file path=xl/drawings/_rels/drawing8.xml.rels><?xml version="1.0" encoding="UTF-8" standalone="yes"?>
<Relationships xmlns="http://schemas.openxmlformats.org/package/2006/relationships"><Relationship Id="rId1" Type="http://schemas.openxmlformats.org/officeDocument/2006/relationships/image" Target="../media/image1.jpeg"/></Relationships>
</file>

<file path=xl/drawings/_rels/drawing9.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10583</xdr:colOff>
      <xdr:row>0</xdr:row>
      <xdr:rowOff>105834</xdr:rowOff>
    </xdr:from>
    <xdr:to>
      <xdr:col>1</xdr:col>
      <xdr:colOff>137583</xdr:colOff>
      <xdr:row>1</xdr:row>
      <xdr:rowOff>698500</xdr:rowOff>
    </xdr:to>
    <xdr:pic>
      <xdr:nvPicPr>
        <xdr:cNvPr id="2" name="Image 1">
          <a:extLst>
            <a:ext uri="{FF2B5EF4-FFF2-40B4-BE49-F238E27FC236}">
              <a16:creationId xmlns:a16="http://schemas.microsoft.com/office/drawing/2014/main" id="{7F9C24B9-E19A-461C-8BF8-AE586C7ED150}"/>
            </a:ext>
          </a:extLst>
        </xdr:cNvPr>
        <xdr:cNvPicPr>
          <a:picLocks/>
        </xdr:cNvPicPr>
      </xdr:nvPicPr>
      <xdr:blipFill>
        <a:blip xmlns:r="http://schemas.openxmlformats.org/officeDocument/2006/relationships" r:embed="rId1" cstate="print"/>
        <a:stretch>
          <a:fillRect/>
        </a:stretch>
      </xdr:blipFill>
      <xdr:spPr>
        <a:xfrm>
          <a:off x="10583" y="105834"/>
          <a:ext cx="1227667" cy="77258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42876</xdr:colOff>
      <xdr:row>0</xdr:row>
      <xdr:rowOff>95250</xdr:rowOff>
    </xdr:from>
    <xdr:to>
      <xdr:col>1</xdr:col>
      <xdr:colOff>1559720</xdr:colOff>
      <xdr:row>4</xdr:row>
      <xdr:rowOff>142875</xdr:rowOff>
    </xdr:to>
    <xdr:pic>
      <xdr:nvPicPr>
        <xdr:cNvPr id="2" name="Image 1">
          <a:extLst>
            <a:ext uri="{FF2B5EF4-FFF2-40B4-BE49-F238E27FC236}">
              <a16:creationId xmlns:a16="http://schemas.microsoft.com/office/drawing/2014/main" id="{E511764E-A4E0-459F-AC4F-8CD1FB14B7F9}"/>
            </a:ext>
          </a:extLst>
        </xdr:cNvPr>
        <xdr:cNvPicPr>
          <a:picLocks/>
        </xdr:cNvPicPr>
      </xdr:nvPicPr>
      <xdr:blipFill>
        <a:blip xmlns:r="http://schemas.openxmlformats.org/officeDocument/2006/relationships" r:embed="rId1" cstate="print"/>
        <a:stretch>
          <a:fillRect/>
        </a:stretch>
      </xdr:blipFill>
      <xdr:spPr>
        <a:xfrm>
          <a:off x="142876" y="95250"/>
          <a:ext cx="1416844" cy="8191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694765</xdr:colOff>
      <xdr:row>0</xdr:row>
      <xdr:rowOff>44823</xdr:rowOff>
    </xdr:from>
    <xdr:to>
      <xdr:col>1</xdr:col>
      <xdr:colOff>1983441</xdr:colOff>
      <xdr:row>2</xdr:row>
      <xdr:rowOff>268941</xdr:rowOff>
    </xdr:to>
    <xdr:pic>
      <xdr:nvPicPr>
        <xdr:cNvPr id="3" name="Image 1">
          <a:extLst>
            <a:ext uri="{FF2B5EF4-FFF2-40B4-BE49-F238E27FC236}">
              <a16:creationId xmlns:a16="http://schemas.microsoft.com/office/drawing/2014/main" id="{26BD799D-D437-4443-94B2-020CB3DD30B4}"/>
            </a:ext>
          </a:extLst>
        </xdr:cNvPr>
        <xdr:cNvPicPr>
          <a:picLocks/>
        </xdr:cNvPicPr>
      </xdr:nvPicPr>
      <xdr:blipFill>
        <a:blip xmlns:r="http://schemas.openxmlformats.org/officeDocument/2006/relationships" r:embed="rId1" cstate="print"/>
        <a:stretch>
          <a:fillRect/>
        </a:stretch>
      </xdr:blipFill>
      <xdr:spPr>
        <a:xfrm>
          <a:off x="963706" y="44823"/>
          <a:ext cx="1288676" cy="78441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0</xdr:row>
      <xdr:rowOff>0</xdr:rowOff>
    </xdr:from>
    <xdr:to>
      <xdr:col>2</xdr:col>
      <xdr:colOff>3076575</xdr:colOff>
      <xdr:row>9</xdr:row>
      <xdr:rowOff>1447800</xdr:rowOff>
    </xdr:to>
    <xdr:sp macro="" textlink="">
      <xdr:nvSpPr>
        <xdr:cNvPr id="3" name="AutoShape 2">
          <a:extLst>
            <a:ext uri="{FF2B5EF4-FFF2-40B4-BE49-F238E27FC236}">
              <a16:creationId xmlns:a16="http://schemas.microsoft.com/office/drawing/2014/main" id="{0F58E389-B956-46D3-922D-799AC3F36A2A}"/>
            </a:ext>
          </a:extLst>
        </xdr:cNvPr>
        <xdr:cNvSpPr>
          <a:spLocks noChangeArrowheads="1"/>
        </xdr:cNvSpPr>
      </xdr:nvSpPr>
      <xdr:spPr bwMode="auto">
        <a:xfrm>
          <a:off x="0" y="0"/>
          <a:ext cx="9525000" cy="12915900"/>
        </a:xfrm>
        <a:custGeom>
          <a:avLst/>
          <a:gdLst/>
          <a:ahLst/>
          <a:cxnLst/>
          <a:rect l="0" t="0" r="0" b="0"/>
          <a:pathLst/>
        </a:custGeom>
        <a:solidFill>
          <a:srgbClr val="FFFFFF"/>
        </a:solidFill>
        <a:ln w="9525">
          <a:solidFill>
            <a:srgbClr val="000000"/>
          </a:solidFill>
          <a:round/>
          <a:headEnd/>
          <a:tailEnd/>
        </a:ln>
      </xdr:spPr>
    </xdr:sp>
    <xdr:clientData/>
  </xdr:twoCellAnchor>
  <xdr:twoCellAnchor>
    <xdr:from>
      <xdr:col>1</xdr:col>
      <xdr:colOff>0</xdr:colOff>
      <xdr:row>0</xdr:row>
      <xdr:rowOff>0</xdr:rowOff>
    </xdr:from>
    <xdr:to>
      <xdr:col>2</xdr:col>
      <xdr:colOff>3076575</xdr:colOff>
      <xdr:row>9</xdr:row>
      <xdr:rowOff>1447800</xdr:rowOff>
    </xdr:to>
    <xdr:sp macro="" textlink="">
      <xdr:nvSpPr>
        <xdr:cNvPr id="4" name="AutoShape 2">
          <a:extLst>
            <a:ext uri="{FF2B5EF4-FFF2-40B4-BE49-F238E27FC236}">
              <a16:creationId xmlns:a16="http://schemas.microsoft.com/office/drawing/2014/main" id="{9FDF1C4F-3E7C-4ECD-A0CE-7719BE50C1DF}"/>
            </a:ext>
          </a:extLst>
        </xdr:cNvPr>
        <xdr:cNvSpPr>
          <a:spLocks noChangeArrowheads="1"/>
        </xdr:cNvSpPr>
      </xdr:nvSpPr>
      <xdr:spPr bwMode="auto">
        <a:xfrm>
          <a:off x="0" y="0"/>
          <a:ext cx="9525000" cy="12915900"/>
        </a:xfrm>
        <a:custGeom>
          <a:avLst/>
          <a:gdLst/>
          <a:ahLst/>
          <a:cxnLst/>
          <a:rect l="0" t="0" r="0" b="0"/>
          <a:pathLst/>
        </a:custGeom>
        <a:solidFill>
          <a:srgbClr val="FFFFFF"/>
        </a:solidFill>
        <a:ln w="9525">
          <a:solidFill>
            <a:srgbClr val="000000"/>
          </a:solidFill>
          <a:round/>
          <a:headEnd/>
          <a:tailEnd/>
        </a:ln>
      </xdr:spPr>
    </xdr:sp>
    <xdr:clientData/>
  </xdr:twoCellAnchor>
  <xdr:twoCellAnchor>
    <xdr:from>
      <xdr:col>1</xdr:col>
      <xdr:colOff>0</xdr:colOff>
      <xdr:row>0</xdr:row>
      <xdr:rowOff>0</xdr:rowOff>
    </xdr:from>
    <xdr:to>
      <xdr:col>2</xdr:col>
      <xdr:colOff>3076575</xdr:colOff>
      <xdr:row>9</xdr:row>
      <xdr:rowOff>1447800</xdr:rowOff>
    </xdr:to>
    <xdr:sp macro="" textlink="">
      <xdr:nvSpPr>
        <xdr:cNvPr id="5" name="AutoShape 2">
          <a:extLst>
            <a:ext uri="{FF2B5EF4-FFF2-40B4-BE49-F238E27FC236}">
              <a16:creationId xmlns:a16="http://schemas.microsoft.com/office/drawing/2014/main" id="{48F41ABD-B357-4EFD-A4DF-B27F610D7F98}"/>
            </a:ext>
          </a:extLst>
        </xdr:cNvPr>
        <xdr:cNvSpPr>
          <a:spLocks noChangeArrowheads="1"/>
        </xdr:cNvSpPr>
      </xdr:nvSpPr>
      <xdr:spPr bwMode="auto">
        <a:xfrm>
          <a:off x="0" y="0"/>
          <a:ext cx="9525000" cy="12915900"/>
        </a:xfrm>
        <a:custGeom>
          <a:avLst/>
          <a:gdLst/>
          <a:ahLst/>
          <a:cxnLst/>
          <a:rect l="0" t="0" r="0" b="0"/>
          <a:pathLst/>
        </a:custGeom>
        <a:solidFill>
          <a:srgbClr val="FFFFFF"/>
        </a:solidFill>
        <a:ln w="9525">
          <a:solidFill>
            <a:srgbClr val="000000"/>
          </a:solidFill>
          <a:round/>
          <a:headEnd/>
          <a:tailEnd/>
        </a:ln>
      </xdr:spPr>
    </xdr:sp>
    <xdr:clientData/>
  </xdr:twoCellAnchor>
  <xdr:twoCellAnchor>
    <xdr:from>
      <xdr:col>1</xdr:col>
      <xdr:colOff>0</xdr:colOff>
      <xdr:row>0</xdr:row>
      <xdr:rowOff>0</xdr:rowOff>
    </xdr:from>
    <xdr:to>
      <xdr:col>2</xdr:col>
      <xdr:colOff>3076575</xdr:colOff>
      <xdr:row>9</xdr:row>
      <xdr:rowOff>1447800</xdr:rowOff>
    </xdr:to>
    <xdr:sp macro="" textlink="">
      <xdr:nvSpPr>
        <xdr:cNvPr id="6" name="AutoShape 2">
          <a:extLst>
            <a:ext uri="{FF2B5EF4-FFF2-40B4-BE49-F238E27FC236}">
              <a16:creationId xmlns:a16="http://schemas.microsoft.com/office/drawing/2014/main" id="{9A239D31-5F53-4732-B6A4-C453B15BDBE1}"/>
            </a:ext>
          </a:extLst>
        </xdr:cNvPr>
        <xdr:cNvSpPr>
          <a:spLocks noChangeArrowheads="1"/>
        </xdr:cNvSpPr>
      </xdr:nvSpPr>
      <xdr:spPr bwMode="auto">
        <a:xfrm>
          <a:off x="0" y="0"/>
          <a:ext cx="9525000" cy="12915900"/>
        </a:xfrm>
        <a:custGeom>
          <a:avLst/>
          <a:gdLst/>
          <a:ahLst/>
          <a:cxnLst/>
          <a:rect l="0" t="0" r="0" b="0"/>
          <a:pathLst/>
        </a:custGeom>
        <a:solidFill>
          <a:srgbClr val="FFFFFF"/>
        </a:solidFill>
        <a:ln w="9525">
          <a:solidFill>
            <a:srgbClr val="000000"/>
          </a:solidFill>
          <a:round/>
          <a:headEnd/>
          <a:tailEnd/>
        </a:ln>
      </xdr:spPr>
    </xdr:sp>
    <xdr:clientData/>
  </xdr:twoCellAnchor>
  <xdr:twoCellAnchor>
    <xdr:from>
      <xdr:col>1</xdr:col>
      <xdr:colOff>0</xdr:colOff>
      <xdr:row>0</xdr:row>
      <xdr:rowOff>0</xdr:rowOff>
    </xdr:from>
    <xdr:to>
      <xdr:col>2</xdr:col>
      <xdr:colOff>3076575</xdr:colOff>
      <xdr:row>9</xdr:row>
      <xdr:rowOff>1447800</xdr:rowOff>
    </xdr:to>
    <xdr:sp macro="" textlink="">
      <xdr:nvSpPr>
        <xdr:cNvPr id="7" name="AutoShape 2">
          <a:extLst>
            <a:ext uri="{FF2B5EF4-FFF2-40B4-BE49-F238E27FC236}">
              <a16:creationId xmlns:a16="http://schemas.microsoft.com/office/drawing/2014/main" id="{C3EE93B0-BD26-4D8C-A599-576A805AFB11}"/>
            </a:ext>
          </a:extLst>
        </xdr:cNvPr>
        <xdr:cNvSpPr>
          <a:spLocks noChangeArrowheads="1"/>
        </xdr:cNvSpPr>
      </xdr:nvSpPr>
      <xdr:spPr bwMode="auto">
        <a:xfrm>
          <a:off x="0" y="0"/>
          <a:ext cx="9525000" cy="12915900"/>
        </a:xfrm>
        <a:custGeom>
          <a:avLst/>
          <a:gdLst/>
          <a:ahLst/>
          <a:cxnLst/>
          <a:rect l="0" t="0" r="0" b="0"/>
          <a:pathLst/>
        </a:custGeom>
        <a:solidFill>
          <a:srgbClr val="FFFFFF"/>
        </a:solidFill>
        <a:ln w="9525">
          <a:solidFill>
            <a:srgbClr val="000000"/>
          </a:solidFill>
          <a:round/>
          <a:headEnd/>
          <a:tailEnd/>
        </a:ln>
      </xdr:spPr>
    </xdr:sp>
    <xdr:clientData/>
  </xdr:twoCellAnchor>
  <xdr:twoCellAnchor>
    <xdr:from>
      <xdr:col>1</xdr:col>
      <xdr:colOff>0</xdr:colOff>
      <xdr:row>0</xdr:row>
      <xdr:rowOff>0</xdr:rowOff>
    </xdr:from>
    <xdr:to>
      <xdr:col>2</xdr:col>
      <xdr:colOff>2146300</xdr:colOff>
      <xdr:row>9</xdr:row>
      <xdr:rowOff>1333500</xdr:rowOff>
    </xdr:to>
    <xdr:sp macro="" textlink="">
      <xdr:nvSpPr>
        <xdr:cNvPr id="8" name="AutoShape 2">
          <a:extLst>
            <a:ext uri="{FF2B5EF4-FFF2-40B4-BE49-F238E27FC236}">
              <a16:creationId xmlns:a16="http://schemas.microsoft.com/office/drawing/2014/main" id="{BE7179CF-80F0-4D7B-8505-EBE0E2C5DC40}"/>
            </a:ext>
          </a:extLst>
        </xdr:cNvPr>
        <xdr:cNvSpPr>
          <a:spLocks noChangeArrowheads="1"/>
        </xdr:cNvSpPr>
      </xdr:nvSpPr>
      <xdr:spPr bwMode="auto">
        <a:xfrm>
          <a:off x="0" y="0"/>
          <a:ext cx="8594725" cy="12801600"/>
        </a:xfrm>
        <a:custGeom>
          <a:avLst/>
          <a:gdLst/>
          <a:ahLst/>
          <a:cxnLst/>
          <a:rect l="0" t="0" r="0" b="0"/>
          <a:pathLst/>
        </a:custGeom>
        <a:solidFill>
          <a:srgbClr val="FFFFFF"/>
        </a:solidFill>
        <a:ln w="9525">
          <a:solidFill>
            <a:srgbClr val="000000"/>
          </a:solidFill>
          <a:round/>
          <a:headEnd/>
          <a:tailEnd/>
        </a:ln>
      </xdr:spPr>
    </xdr:sp>
    <xdr:clientData/>
  </xdr:twoCellAnchor>
  <xdr:twoCellAnchor>
    <xdr:from>
      <xdr:col>1</xdr:col>
      <xdr:colOff>0</xdr:colOff>
      <xdr:row>0</xdr:row>
      <xdr:rowOff>0</xdr:rowOff>
    </xdr:from>
    <xdr:to>
      <xdr:col>2</xdr:col>
      <xdr:colOff>2146300</xdr:colOff>
      <xdr:row>9</xdr:row>
      <xdr:rowOff>1333500</xdr:rowOff>
    </xdr:to>
    <xdr:sp macro="" textlink="">
      <xdr:nvSpPr>
        <xdr:cNvPr id="9" name="AutoShape 2">
          <a:extLst>
            <a:ext uri="{FF2B5EF4-FFF2-40B4-BE49-F238E27FC236}">
              <a16:creationId xmlns:a16="http://schemas.microsoft.com/office/drawing/2014/main" id="{5E1D8D7B-41B2-4663-A747-3D1B9213B838}"/>
            </a:ext>
          </a:extLst>
        </xdr:cNvPr>
        <xdr:cNvSpPr>
          <a:spLocks noChangeArrowheads="1"/>
        </xdr:cNvSpPr>
      </xdr:nvSpPr>
      <xdr:spPr bwMode="auto">
        <a:xfrm>
          <a:off x="0" y="0"/>
          <a:ext cx="8594725" cy="12801600"/>
        </a:xfrm>
        <a:custGeom>
          <a:avLst/>
          <a:gdLst/>
          <a:ahLst/>
          <a:cxnLst/>
          <a:rect l="0" t="0" r="0" b="0"/>
          <a:pathLst/>
        </a:custGeom>
        <a:solidFill>
          <a:srgbClr val="FFFFFF"/>
        </a:solidFill>
        <a:ln w="9525">
          <a:solidFill>
            <a:srgbClr val="000000"/>
          </a:solidFill>
          <a:round/>
          <a:headEnd/>
          <a:tailEnd/>
        </a:ln>
      </xdr:spPr>
    </xdr:sp>
    <xdr:clientData/>
  </xdr:twoCellAnchor>
  <xdr:twoCellAnchor editAs="oneCell">
    <xdr:from>
      <xdr:col>1</xdr:col>
      <xdr:colOff>173181</xdr:colOff>
      <xdr:row>0</xdr:row>
      <xdr:rowOff>0</xdr:rowOff>
    </xdr:from>
    <xdr:to>
      <xdr:col>1</xdr:col>
      <xdr:colOff>1461857</xdr:colOff>
      <xdr:row>3</xdr:row>
      <xdr:rowOff>16300</xdr:rowOff>
    </xdr:to>
    <xdr:pic>
      <xdr:nvPicPr>
        <xdr:cNvPr id="10" name="Image 1">
          <a:extLst>
            <a:ext uri="{FF2B5EF4-FFF2-40B4-BE49-F238E27FC236}">
              <a16:creationId xmlns:a16="http://schemas.microsoft.com/office/drawing/2014/main" id="{253953C7-03F6-41F8-A21E-15146FCA1B4C}"/>
            </a:ext>
          </a:extLst>
        </xdr:cNvPr>
        <xdr:cNvPicPr>
          <a:picLocks/>
        </xdr:cNvPicPr>
      </xdr:nvPicPr>
      <xdr:blipFill>
        <a:blip xmlns:r="http://schemas.openxmlformats.org/officeDocument/2006/relationships" r:embed="rId1" cstate="print"/>
        <a:stretch>
          <a:fillRect/>
        </a:stretch>
      </xdr:blipFill>
      <xdr:spPr>
        <a:xfrm>
          <a:off x="173181" y="0"/>
          <a:ext cx="1288676" cy="79561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727363</xdr:colOff>
      <xdr:row>0</xdr:row>
      <xdr:rowOff>103909</xdr:rowOff>
    </xdr:from>
    <xdr:to>
      <xdr:col>2</xdr:col>
      <xdr:colOff>502226</xdr:colOff>
      <xdr:row>3</xdr:row>
      <xdr:rowOff>353940</xdr:rowOff>
    </xdr:to>
    <xdr:pic>
      <xdr:nvPicPr>
        <xdr:cNvPr id="3" name="Image 1">
          <a:extLst>
            <a:ext uri="{FF2B5EF4-FFF2-40B4-BE49-F238E27FC236}">
              <a16:creationId xmlns:a16="http://schemas.microsoft.com/office/drawing/2014/main" id="{5F0EA729-0626-4BEC-8E33-A8EF9DCE181B}"/>
            </a:ext>
          </a:extLst>
        </xdr:cNvPr>
        <xdr:cNvPicPr>
          <a:picLocks/>
        </xdr:cNvPicPr>
      </xdr:nvPicPr>
      <xdr:blipFill>
        <a:blip xmlns:r="http://schemas.openxmlformats.org/officeDocument/2006/relationships" r:embed="rId1" cstate="print"/>
        <a:stretch>
          <a:fillRect/>
        </a:stretch>
      </xdr:blipFill>
      <xdr:spPr>
        <a:xfrm>
          <a:off x="727363" y="103909"/>
          <a:ext cx="1853045" cy="101203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42876</xdr:colOff>
      <xdr:row>0</xdr:row>
      <xdr:rowOff>95250</xdr:rowOff>
    </xdr:from>
    <xdr:to>
      <xdr:col>1</xdr:col>
      <xdr:colOff>1559720</xdr:colOff>
      <xdr:row>4</xdr:row>
      <xdr:rowOff>142875</xdr:rowOff>
    </xdr:to>
    <xdr:pic>
      <xdr:nvPicPr>
        <xdr:cNvPr id="3" name="Image 1">
          <a:extLst>
            <a:ext uri="{FF2B5EF4-FFF2-40B4-BE49-F238E27FC236}">
              <a16:creationId xmlns:a16="http://schemas.microsoft.com/office/drawing/2014/main" id="{68ECFFDB-ED8B-490C-B250-A52E5EA11E8B}"/>
            </a:ext>
          </a:extLst>
        </xdr:cNvPr>
        <xdr:cNvPicPr>
          <a:picLocks/>
        </xdr:cNvPicPr>
      </xdr:nvPicPr>
      <xdr:blipFill>
        <a:blip xmlns:r="http://schemas.openxmlformats.org/officeDocument/2006/relationships" r:embed="rId1" cstate="print"/>
        <a:stretch>
          <a:fillRect/>
        </a:stretch>
      </xdr:blipFill>
      <xdr:spPr>
        <a:xfrm>
          <a:off x="142876" y="95250"/>
          <a:ext cx="1416844" cy="82153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42876</xdr:colOff>
      <xdr:row>0</xdr:row>
      <xdr:rowOff>95250</xdr:rowOff>
    </xdr:from>
    <xdr:to>
      <xdr:col>1</xdr:col>
      <xdr:colOff>1559720</xdr:colOff>
      <xdr:row>4</xdr:row>
      <xdr:rowOff>142875</xdr:rowOff>
    </xdr:to>
    <xdr:pic>
      <xdr:nvPicPr>
        <xdr:cNvPr id="2" name="Image 1">
          <a:extLst>
            <a:ext uri="{FF2B5EF4-FFF2-40B4-BE49-F238E27FC236}">
              <a16:creationId xmlns:a16="http://schemas.microsoft.com/office/drawing/2014/main" id="{2C2FE677-0BFF-4182-A63F-A1BB9F80C26C}"/>
            </a:ext>
          </a:extLst>
        </xdr:cNvPr>
        <xdr:cNvPicPr>
          <a:picLocks/>
        </xdr:cNvPicPr>
      </xdr:nvPicPr>
      <xdr:blipFill>
        <a:blip xmlns:r="http://schemas.openxmlformats.org/officeDocument/2006/relationships" r:embed="rId1" cstate="print"/>
        <a:stretch>
          <a:fillRect/>
        </a:stretch>
      </xdr:blipFill>
      <xdr:spPr>
        <a:xfrm>
          <a:off x="142876" y="95250"/>
          <a:ext cx="1416844" cy="81915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142876</xdr:colOff>
      <xdr:row>0</xdr:row>
      <xdr:rowOff>95250</xdr:rowOff>
    </xdr:from>
    <xdr:to>
      <xdr:col>1</xdr:col>
      <xdr:colOff>1559720</xdr:colOff>
      <xdr:row>4</xdr:row>
      <xdr:rowOff>142875</xdr:rowOff>
    </xdr:to>
    <xdr:pic>
      <xdr:nvPicPr>
        <xdr:cNvPr id="2" name="Image 1">
          <a:extLst>
            <a:ext uri="{FF2B5EF4-FFF2-40B4-BE49-F238E27FC236}">
              <a16:creationId xmlns:a16="http://schemas.microsoft.com/office/drawing/2014/main" id="{42D4E5F1-E79F-45B5-935B-0A5081E03EF1}"/>
            </a:ext>
          </a:extLst>
        </xdr:cNvPr>
        <xdr:cNvPicPr>
          <a:picLocks/>
        </xdr:cNvPicPr>
      </xdr:nvPicPr>
      <xdr:blipFill>
        <a:blip xmlns:r="http://schemas.openxmlformats.org/officeDocument/2006/relationships" r:embed="rId1" cstate="print"/>
        <a:stretch>
          <a:fillRect/>
        </a:stretch>
      </xdr:blipFill>
      <xdr:spPr>
        <a:xfrm>
          <a:off x="142876" y="95250"/>
          <a:ext cx="1416844" cy="81915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409450</xdr:colOff>
      <xdr:row>0</xdr:row>
      <xdr:rowOff>37111</xdr:rowOff>
    </xdr:from>
    <xdr:to>
      <xdr:col>1</xdr:col>
      <xdr:colOff>1968087</xdr:colOff>
      <xdr:row>3</xdr:row>
      <xdr:rowOff>431718</xdr:rowOff>
    </xdr:to>
    <xdr:pic>
      <xdr:nvPicPr>
        <xdr:cNvPr id="3" name="Image 1">
          <a:extLst>
            <a:ext uri="{FF2B5EF4-FFF2-40B4-BE49-F238E27FC236}">
              <a16:creationId xmlns:a16="http://schemas.microsoft.com/office/drawing/2014/main" id="{2291565F-4D7A-455F-9982-6AC1DE6947F8}"/>
            </a:ext>
          </a:extLst>
        </xdr:cNvPr>
        <xdr:cNvPicPr>
          <a:picLocks/>
        </xdr:cNvPicPr>
      </xdr:nvPicPr>
      <xdr:blipFill>
        <a:blip xmlns:r="http://schemas.openxmlformats.org/officeDocument/2006/relationships" r:embed="rId1" cstate="print"/>
        <a:stretch>
          <a:fillRect/>
        </a:stretch>
      </xdr:blipFill>
      <xdr:spPr>
        <a:xfrm>
          <a:off x="409450" y="37111"/>
          <a:ext cx="1558637" cy="100692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396875</xdr:colOff>
      <xdr:row>0</xdr:row>
      <xdr:rowOff>47625</xdr:rowOff>
    </xdr:from>
    <xdr:to>
      <xdr:col>1</xdr:col>
      <xdr:colOff>1955512</xdr:colOff>
      <xdr:row>5</xdr:row>
      <xdr:rowOff>188232</xdr:rowOff>
    </xdr:to>
    <xdr:pic>
      <xdr:nvPicPr>
        <xdr:cNvPr id="3" name="Image 1">
          <a:extLst>
            <a:ext uri="{FF2B5EF4-FFF2-40B4-BE49-F238E27FC236}">
              <a16:creationId xmlns:a16="http://schemas.microsoft.com/office/drawing/2014/main" id="{FD0F7D83-CF42-4F60-8444-8B29669BEDBF}"/>
            </a:ext>
          </a:extLst>
        </xdr:cNvPr>
        <xdr:cNvPicPr>
          <a:picLocks/>
        </xdr:cNvPicPr>
      </xdr:nvPicPr>
      <xdr:blipFill>
        <a:blip xmlns:r="http://schemas.openxmlformats.org/officeDocument/2006/relationships" r:embed="rId1" cstate="print"/>
        <a:stretch>
          <a:fillRect/>
        </a:stretch>
      </xdr:blipFill>
      <xdr:spPr>
        <a:xfrm>
          <a:off x="396875" y="47625"/>
          <a:ext cx="1558637" cy="997857"/>
        </a:xfrm>
        <a:prstGeom prst="rect">
          <a:avLst/>
        </a:prstGeom>
      </xdr:spPr>
    </xdr:pic>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10.bin"/><Relationship Id="rId4" Type="http://schemas.openxmlformats.org/officeDocument/2006/relationships/comments" Target="../comments9.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omments" Target="../comments6.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omments" Target="../comments7.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omments" Target="../comments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959"/>
  <sheetViews>
    <sheetView showGridLines="0" zoomScale="90" zoomScaleNormal="90" workbookViewId="0">
      <selection activeCell="A9" sqref="A9:F9"/>
    </sheetView>
  </sheetViews>
  <sheetFormatPr defaultColWidth="12.5703125" defaultRowHeight="15" customHeight="1"/>
  <cols>
    <col min="1" max="1" width="16.5703125" style="13" customWidth="1"/>
    <col min="2" max="11" width="14.7109375" style="13" customWidth="1"/>
    <col min="12" max="12" width="4.7109375" style="13" customWidth="1"/>
    <col min="13" max="13" width="12.42578125" customWidth="1"/>
    <col min="14" max="14" width="12" customWidth="1"/>
    <col min="15" max="15" width="13.140625" customWidth="1"/>
    <col min="16" max="19" width="7.5703125" customWidth="1"/>
  </cols>
  <sheetData>
    <row r="1" spans="1:12" ht="14.25" customHeight="1">
      <c r="A1" s="8"/>
      <c r="B1" s="9"/>
      <c r="C1" s="9"/>
      <c r="D1" s="9"/>
      <c r="E1" s="9"/>
      <c r="F1" s="9"/>
      <c r="G1" s="9"/>
      <c r="H1" s="9"/>
      <c r="I1" s="10"/>
      <c r="J1" s="10"/>
      <c r="K1" s="11"/>
      <c r="L1" s="15"/>
    </row>
    <row r="2" spans="1:12" ht="69" customHeight="1">
      <c r="A2" s="12"/>
      <c r="B2" s="169" t="s">
        <v>0</v>
      </c>
      <c r="C2" s="169"/>
      <c r="D2" s="169"/>
      <c r="E2" s="169"/>
      <c r="F2" s="169"/>
      <c r="G2" s="169"/>
      <c r="H2" s="169"/>
      <c r="I2" s="169"/>
      <c r="J2" s="169"/>
      <c r="K2" s="169"/>
      <c r="L2" s="28"/>
    </row>
    <row r="3" spans="1:12" ht="16.5" customHeight="1">
      <c r="A3" s="172" t="s">
        <v>1</v>
      </c>
      <c r="B3" s="173"/>
      <c r="C3" s="173"/>
      <c r="D3" s="173"/>
      <c r="E3" s="173"/>
      <c r="F3" s="173"/>
      <c r="G3" s="173"/>
      <c r="H3" s="173"/>
      <c r="I3" s="173"/>
      <c r="J3" s="173"/>
      <c r="K3" s="173"/>
      <c r="L3" s="28"/>
    </row>
    <row r="4" spans="1:12" ht="16.5" customHeight="1">
      <c r="A4" s="12"/>
      <c r="I4" s="14"/>
      <c r="J4" s="14"/>
      <c r="K4" s="16"/>
      <c r="L4" s="28"/>
    </row>
    <row r="5" spans="1:12" ht="28.5" customHeight="1">
      <c r="A5" s="170" t="s">
        <v>2</v>
      </c>
      <c r="B5" s="218"/>
      <c r="C5" s="218"/>
      <c r="D5" s="218"/>
      <c r="E5" s="218"/>
      <c r="F5" s="218"/>
      <c r="G5" s="166"/>
      <c r="H5" s="166"/>
      <c r="I5" s="218"/>
      <c r="J5" s="218"/>
      <c r="K5" s="218"/>
      <c r="L5" s="28"/>
    </row>
    <row r="6" spans="1:12" ht="28.5" customHeight="1">
      <c r="A6" s="170" t="s">
        <v>3</v>
      </c>
      <c r="B6" s="218"/>
      <c r="C6" s="218"/>
      <c r="D6" s="218"/>
      <c r="E6" s="218"/>
      <c r="F6" s="218"/>
      <c r="G6" s="166"/>
      <c r="H6" s="166"/>
      <c r="I6" s="218"/>
      <c r="J6" s="218"/>
      <c r="K6" s="218"/>
      <c r="L6" s="28"/>
    </row>
    <row r="7" spans="1:12" ht="28.5" customHeight="1">
      <c r="A7" s="170" t="s">
        <v>4</v>
      </c>
      <c r="B7" s="218"/>
      <c r="C7" s="218"/>
      <c r="D7" s="218"/>
      <c r="E7" s="218"/>
      <c r="F7" s="218"/>
      <c r="G7" s="166"/>
      <c r="H7" s="166"/>
      <c r="I7" s="218"/>
      <c r="J7" s="218"/>
      <c r="K7" s="218"/>
      <c r="L7" s="28"/>
    </row>
    <row r="8" spans="1:12" ht="46.5" customHeight="1">
      <c r="A8" s="170" t="s">
        <v>5</v>
      </c>
      <c r="B8" s="218"/>
      <c r="C8" s="218"/>
      <c r="D8" s="218"/>
      <c r="E8" s="218"/>
      <c r="F8" s="218"/>
      <c r="G8" s="166"/>
      <c r="H8" s="166"/>
      <c r="I8" s="218"/>
      <c r="J8" s="218"/>
      <c r="K8" s="218"/>
      <c r="L8" s="28"/>
    </row>
    <row r="9" spans="1:12" ht="45.75" customHeight="1">
      <c r="A9" s="170" t="s">
        <v>6</v>
      </c>
      <c r="B9" s="218"/>
      <c r="C9" s="218"/>
      <c r="D9" s="218"/>
      <c r="E9" s="218"/>
      <c r="F9" s="218"/>
      <c r="G9" s="167"/>
      <c r="H9" s="166"/>
      <c r="I9" s="218"/>
      <c r="J9" s="218"/>
      <c r="K9" s="218"/>
      <c r="L9" s="28"/>
    </row>
    <row r="10" spans="1:12" ht="16.5" customHeight="1">
      <c r="A10" s="12"/>
      <c r="I10" s="14"/>
      <c r="J10" s="14"/>
      <c r="K10" s="16"/>
      <c r="L10" s="28"/>
    </row>
    <row r="11" spans="1:12" s="64" customFormat="1" ht="18.75" customHeight="1">
      <c r="A11" s="174" t="s">
        <v>7</v>
      </c>
      <c r="B11" s="175"/>
      <c r="C11" s="175"/>
      <c r="D11" s="175"/>
      <c r="E11" s="175"/>
      <c r="F11" s="175"/>
      <c r="G11" s="175"/>
      <c r="H11" s="175"/>
      <c r="I11" s="175"/>
      <c r="J11" s="175"/>
      <c r="K11" s="175"/>
      <c r="L11" s="63"/>
    </row>
    <row r="12" spans="1:12" ht="16.5" customHeight="1">
      <c r="A12" s="12"/>
      <c r="I12" s="14"/>
      <c r="J12" s="14"/>
      <c r="K12" s="16"/>
      <c r="L12" s="28"/>
    </row>
    <row r="13" spans="1:12" s="27" customFormat="1" ht="28.5" customHeight="1">
      <c r="A13" s="168" t="s">
        <v>8</v>
      </c>
      <c r="B13" s="168"/>
      <c r="C13" s="168"/>
      <c r="D13" s="168"/>
      <c r="E13" s="168"/>
      <c r="F13" s="168"/>
      <c r="G13" s="171"/>
      <c r="H13" s="171"/>
      <c r="I13" s="171"/>
      <c r="J13" s="171"/>
      <c r="K13" s="171"/>
      <c r="L13" s="58"/>
    </row>
    <row r="14" spans="1:12" ht="14.25" customHeight="1">
      <c r="A14" s="17"/>
      <c r="B14" s="18"/>
      <c r="C14" s="18"/>
      <c r="D14" s="15"/>
      <c r="E14" s="15"/>
      <c r="F14" s="15"/>
      <c r="G14" s="15"/>
      <c r="H14" s="15"/>
      <c r="I14" s="14"/>
      <c r="J14" s="19"/>
      <c r="K14" s="20"/>
      <c r="L14" s="28"/>
    </row>
    <row r="15" spans="1:12" ht="14.25" customHeight="1" thickBot="1">
      <c r="A15" s="21"/>
      <c r="B15" s="22"/>
      <c r="C15" s="22"/>
      <c r="D15" s="23"/>
      <c r="E15" s="23"/>
      <c r="F15" s="23"/>
      <c r="G15" s="23"/>
      <c r="H15" s="23"/>
      <c r="I15" s="24"/>
      <c r="J15" s="25"/>
      <c r="K15" s="26"/>
      <c r="L15" s="29"/>
    </row>
    <row r="113" ht="15.75"/>
    <row r="114" ht="15.75"/>
    <row r="115" ht="15.75"/>
    <row r="116" ht="15.75"/>
    <row r="117" ht="15.75"/>
    <row r="118" ht="15.75"/>
    <row r="119" ht="15.75"/>
    <row r="120" ht="15.75"/>
    <row r="121" ht="15.75"/>
    <row r="122" ht="15.75"/>
    <row r="123" ht="15.75"/>
    <row r="124" ht="15.75"/>
    <row r="125" ht="15.75"/>
    <row r="126" ht="15.75"/>
    <row r="127" ht="15.75"/>
    <row r="128" ht="15.75"/>
    <row r="129" ht="15.75"/>
    <row r="130" ht="15.75"/>
    <row r="131" ht="15.75"/>
    <row r="132" ht="15.75"/>
    <row r="133" ht="15.75"/>
    <row r="134" ht="15.75"/>
    <row r="135" ht="15.75"/>
    <row r="136" ht="15.75"/>
    <row r="137" ht="15.75"/>
    <row r="138" ht="15.75"/>
    <row r="139" ht="15.75"/>
    <row r="140" ht="15.75"/>
    <row r="141" ht="15.75"/>
    <row r="142" ht="15.75"/>
    <row r="143" ht="15.75"/>
    <row r="144" ht="15.75"/>
    <row r="145" ht="15.75"/>
    <row r="146" ht="15.75"/>
    <row r="147" ht="15.75"/>
    <row r="148" ht="15.75"/>
    <row r="149" ht="15.75"/>
    <row r="150" ht="15.75"/>
    <row r="151" ht="15.75"/>
    <row r="152" ht="15.75"/>
    <row r="153" ht="15.75"/>
    <row r="154" ht="15.75"/>
    <row r="155" ht="15.75"/>
    <row r="156" ht="15.75"/>
    <row r="157" ht="15.75"/>
    <row r="158" ht="15.75"/>
    <row r="159" ht="15.75"/>
    <row r="160" ht="15.75"/>
    <row r="161" ht="15.75"/>
    <row r="162" ht="15.75"/>
    <row r="163" ht="15.75"/>
    <row r="164" ht="15.75"/>
    <row r="165" ht="15.75"/>
    <row r="166" ht="15.75"/>
    <row r="167" ht="15.75"/>
    <row r="168" ht="15.75"/>
    <row r="169" ht="15.75"/>
    <row r="170" ht="15.75"/>
    <row r="171" ht="15.75"/>
    <row r="172" ht="15.75"/>
    <row r="173" ht="15.75"/>
    <row r="174" ht="15.75"/>
    <row r="175" ht="15.75"/>
    <row r="176" ht="15.75"/>
    <row r="177" ht="15.75"/>
    <row r="178" ht="15.75"/>
    <row r="179" ht="15.75"/>
    <row r="180" ht="15.75"/>
    <row r="181" ht="15.75"/>
    <row r="182" ht="15.75"/>
    <row r="183" ht="15.75"/>
    <row r="184" ht="15.75"/>
    <row r="185" ht="15.75"/>
    <row r="186" ht="15.75"/>
    <row r="187" ht="15.75"/>
    <row r="188" ht="15.75"/>
    <row r="189" ht="15.75"/>
    <row r="190" ht="15.75"/>
    <row r="191" ht="15.75"/>
    <row r="192" ht="15.75"/>
    <row r="193" ht="15.75"/>
    <row r="194" ht="15.75"/>
    <row r="195" ht="15.75"/>
    <row r="196" ht="15.75"/>
    <row r="197" ht="15.75"/>
    <row r="198" ht="15.75"/>
    <row r="199" ht="15.75"/>
    <row r="200" ht="15.75"/>
    <row r="201" ht="15.75"/>
    <row r="202" ht="15.75"/>
    <row r="203" ht="15.75"/>
    <row r="204" ht="15.75"/>
    <row r="205" ht="15.75"/>
    <row r="206" ht="15.75"/>
    <row r="207" ht="15.75"/>
    <row r="208" ht="15.75"/>
    <row r="209" ht="15.75"/>
    <row r="210" ht="15.75"/>
    <row r="211" ht="15.75"/>
    <row r="212" ht="15.75"/>
    <row r="213" ht="15.75"/>
    <row r="214" ht="15.75"/>
    <row r="215" ht="15.75"/>
    <row r="216" ht="15.75"/>
    <row r="217" ht="15.75"/>
    <row r="218" ht="15.75"/>
    <row r="219" ht="15.75"/>
    <row r="220" ht="15.75"/>
    <row r="221" ht="15.75"/>
    <row r="222" ht="15.75"/>
    <row r="223" ht="15.75"/>
    <row r="224" ht="15.75"/>
    <row r="225" ht="15.75"/>
    <row r="226" ht="15.75"/>
    <row r="227" ht="15.75"/>
    <row r="228" ht="15.75"/>
    <row r="229" ht="15.75"/>
    <row r="230" ht="15.75"/>
    <row r="231" ht="15.75"/>
    <row r="232" ht="15.75"/>
    <row r="233" ht="15.75"/>
    <row r="234" ht="15.75"/>
    <row r="235" ht="15.75"/>
    <row r="236" ht="15.75"/>
    <row r="237" ht="15.75"/>
    <row r="238" ht="15.75"/>
    <row r="239" ht="15.75"/>
    <row r="240" ht="15.75"/>
    <row r="241" ht="15.75"/>
    <row r="242" ht="15.75"/>
    <row r="243" ht="15.75"/>
    <row r="244" ht="15.75"/>
    <row r="245" ht="15.75"/>
    <row r="246" ht="15.75"/>
    <row r="247" ht="15.75"/>
    <row r="248" ht="15.75"/>
    <row r="249" ht="15.75"/>
    <row r="250" ht="15.75"/>
    <row r="251" ht="15.75"/>
    <row r="252" ht="15.75"/>
    <row r="253" ht="15.75"/>
    <row r="254" ht="15.75"/>
    <row r="255" ht="15.75"/>
    <row r="256" ht="15.75"/>
    <row r="257" ht="15.75"/>
    <row r="258" ht="15.75"/>
    <row r="259" ht="15.75"/>
    <row r="260" ht="15.75"/>
    <row r="261" ht="15.75"/>
    <row r="262" ht="15.75"/>
    <row r="263" ht="15.75"/>
    <row r="264" ht="15.75"/>
    <row r="265" ht="15.75"/>
    <row r="266" ht="15.75"/>
    <row r="267" ht="15.75"/>
    <row r="268" ht="15.75"/>
    <row r="269" ht="15.75"/>
    <row r="270" ht="15.75"/>
    <row r="271" ht="15.75"/>
    <row r="272" ht="15.75"/>
    <row r="273" ht="15.75"/>
    <row r="274" ht="15.75"/>
    <row r="275" ht="15.75"/>
    <row r="276" ht="15.75"/>
    <row r="277" ht="15.75"/>
    <row r="278" ht="15.75"/>
    <row r="279" ht="15.75"/>
    <row r="280" ht="15.75"/>
    <row r="281" ht="15.75"/>
    <row r="282" ht="15.75"/>
    <row r="283" ht="15.75"/>
    <row r="284" ht="15.75"/>
    <row r="285" ht="15.75"/>
    <row r="286" ht="15.75"/>
    <row r="287" ht="15.75"/>
    <row r="288" ht="15.75"/>
    <row r="289" ht="15.75"/>
    <row r="290" ht="15.75"/>
    <row r="291" ht="15.75"/>
    <row r="292" ht="15.75"/>
    <row r="293" ht="15.75"/>
    <row r="294" ht="15.75"/>
    <row r="295" ht="15.75"/>
    <row r="296" ht="15.75"/>
    <row r="297" ht="15.75"/>
    <row r="298" ht="15.75"/>
    <row r="299" ht="15.75"/>
    <row r="300" ht="15.75"/>
    <row r="301" ht="15.75"/>
    <row r="302" ht="15.75"/>
    <row r="303" ht="15.75"/>
    <row r="304" ht="15.75"/>
    <row r="305" ht="15.75"/>
    <row r="306" ht="15.75"/>
    <row r="307" ht="15.75"/>
    <row r="308" ht="15.75"/>
    <row r="309" ht="15.75"/>
    <row r="310" ht="15.75"/>
    <row r="311" ht="15.75"/>
    <row r="312" ht="15.75"/>
    <row r="313" ht="15.75"/>
    <row r="314" ht="15.75"/>
    <row r="315" ht="15.75"/>
    <row r="316" ht="15.75"/>
    <row r="317" ht="15.75"/>
    <row r="318" ht="15.75"/>
    <row r="319" ht="15.75"/>
    <row r="320" ht="15.75"/>
    <row r="321" ht="15.75"/>
    <row r="322" ht="15.75"/>
    <row r="323" ht="15.75"/>
    <row r="324" ht="15.75"/>
    <row r="325" ht="15.75"/>
    <row r="326" ht="15.75"/>
    <row r="327" ht="15.75"/>
    <row r="328" ht="15.75"/>
    <row r="329" ht="15.75"/>
    <row r="330" ht="15.75"/>
    <row r="331" ht="15.75"/>
    <row r="332" ht="15.75"/>
    <row r="333" ht="15.75"/>
    <row r="334" ht="15.75"/>
    <row r="335" ht="15.75"/>
    <row r="336" ht="15.75"/>
    <row r="337" ht="15.75"/>
    <row r="338" ht="15.75"/>
    <row r="339" ht="15.75"/>
    <row r="340" ht="15.75"/>
    <row r="341" ht="15.75"/>
    <row r="342" ht="15.75"/>
    <row r="343" ht="15.75"/>
    <row r="344" ht="15.75"/>
    <row r="345" ht="15.75"/>
    <row r="346" ht="15.75"/>
    <row r="347" ht="15.75"/>
    <row r="348" ht="15.75"/>
    <row r="349" ht="15.75"/>
    <row r="350" ht="15.75"/>
    <row r="351" ht="15.75"/>
    <row r="352" ht="15.75"/>
    <row r="353" ht="15.75"/>
    <row r="354" ht="15.75"/>
    <row r="355" ht="15.75"/>
    <row r="356" ht="15.75"/>
    <row r="357" ht="15.75"/>
    <row r="358" ht="15.75"/>
    <row r="359" ht="15.75"/>
    <row r="360" ht="15.75"/>
    <row r="361" ht="15.75"/>
    <row r="362" ht="15.75"/>
    <row r="363" ht="15.75"/>
    <row r="364" ht="15.75"/>
    <row r="365" ht="15.75"/>
    <row r="366" ht="15.75"/>
    <row r="367" ht="15.75"/>
    <row r="368" ht="15.75"/>
    <row r="369" ht="15.75"/>
    <row r="370" ht="15.75"/>
    <row r="371" ht="15.75"/>
    <row r="372" ht="15.75"/>
    <row r="373" ht="15.75"/>
    <row r="374" ht="15.75"/>
    <row r="375" ht="15.75"/>
    <row r="376" ht="15.75"/>
    <row r="377" ht="15.75"/>
    <row r="378" ht="15.75"/>
    <row r="379" ht="15.75"/>
    <row r="380" ht="15.75"/>
    <row r="381" ht="15.75"/>
    <row r="382" ht="15.75"/>
    <row r="383" ht="15.75"/>
    <row r="384" ht="15.75"/>
    <row r="385" ht="15.75"/>
    <row r="386" ht="15.75"/>
    <row r="387" ht="15.75"/>
    <row r="388" ht="15.75"/>
    <row r="389" ht="15.75"/>
    <row r="390" ht="15.75"/>
    <row r="391" ht="15.75"/>
    <row r="392" ht="15.75"/>
    <row r="393" ht="15.75"/>
    <row r="394" ht="15.75"/>
    <row r="395" ht="15.75"/>
    <row r="396" ht="15.75"/>
    <row r="397" ht="15.75"/>
    <row r="398" ht="15.75"/>
    <row r="399" ht="15.75"/>
    <row r="400" ht="15.75"/>
    <row r="401" ht="15.75"/>
    <row r="402" ht="15.75"/>
    <row r="403" ht="15.75"/>
    <row r="404" ht="15.75"/>
    <row r="405" ht="15.75"/>
    <row r="406" ht="15.75"/>
    <row r="407" ht="15.75"/>
    <row r="408" ht="15.75"/>
    <row r="409" ht="15.75"/>
    <row r="410" ht="15.75"/>
    <row r="411" ht="15.75"/>
    <row r="412" ht="15.75"/>
    <row r="413" ht="15.75"/>
    <row r="414" ht="15.75"/>
    <row r="415" ht="15.75"/>
    <row r="416" ht="15.75"/>
    <row r="417" ht="15.75"/>
    <row r="418" ht="15.75"/>
    <row r="419" ht="15.75"/>
    <row r="420" ht="15.75"/>
    <row r="421" ht="15.75"/>
    <row r="422" ht="15.75"/>
    <row r="423" ht="15.75"/>
    <row r="424" ht="15.75"/>
    <row r="425" ht="15.75"/>
    <row r="426" ht="15.75"/>
    <row r="427" ht="15.75"/>
    <row r="428" ht="15.75"/>
    <row r="429" ht="15.75"/>
    <row r="430" ht="15.75"/>
    <row r="431" ht="15.75"/>
    <row r="432" ht="15.75"/>
    <row r="433" ht="15.75"/>
    <row r="434" ht="15.75"/>
    <row r="435" ht="15.75"/>
    <row r="436" ht="15.75"/>
    <row r="437" ht="15.75"/>
    <row r="438" ht="15.75"/>
    <row r="439" ht="15.75"/>
    <row r="440" ht="15.75"/>
    <row r="441" ht="15.75"/>
    <row r="442" ht="15.75"/>
    <row r="443" ht="15.75"/>
    <row r="444" ht="15.75"/>
    <row r="445" ht="15.75"/>
    <row r="446" ht="15.75"/>
    <row r="447" ht="15.75"/>
    <row r="448" ht="15.75"/>
    <row r="449" ht="15.75"/>
    <row r="450" ht="15.75"/>
    <row r="451" ht="15.75"/>
    <row r="452" ht="15.75"/>
    <row r="453" ht="15.75"/>
    <row r="454" ht="15.75"/>
    <row r="455" ht="15.75"/>
    <row r="456" ht="15.75"/>
    <row r="457" ht="15.75"/>
    <row r="458" ht="15.75"/>
    <row r="459" ht="15.75"/>
    <row r="460" ht="15.75"/>
    <row r="461" ht="15.75"/>
    <row r="462" ht="15.75"/>
    <row r="463" ht="15.75"/>
    <row r="464" ht="15.75"/>
    <row r="465" ht="15.75"/>
    <row r="466" ht="15.75"/>
    <row r="467" ht="15.75"/>
    <row r="468" ht="15.75"/>
    <row r="469" ht="15.75"/>
    <row r="470" ht="15.75"/>
    <row r="471" ht="15.75"/>
    <row r="472" ht="15.75"/>
    <row r="473" ht="15.75"/>
    <row r="474" ht="15.75"/>
    <row r="475" ht="15.75"/>
    <row r="476" ht="15.75"/>
    <row r="477" ht="15.75"/>
    <row r="478" ht="15.75"/>
    <row r="479" ht="15.75"/>
    <row r="480" ht="15.75"/>
    <row r="481" ht="15.75"/>
    <row r="482" ht="15.75"/>
    <row r="483" ht="15.75"/>
    <row r="484" ht="15.75"/>
    <row r="485" ht="15.75"/>
    <row r="486" ht="15.75"/>
    <row r="487" ht="15.75"/>
    <row r="488" ht="15.75"/>
    <row r="489" ht="15.75"/>
    <row r="490" ht="15.75"/>
    <row r="491" ht="15.75"/>
    <row r="492" ht="15.75"/>
    <row r="493" ht="15.75"/>
    <row r="494" ht="15.75"/>
    <row r="495" ht="15.75"/>
    <row r="496" ht="15.75"/>
    <row r="497" ht="15.75"/>
    <row r="498" ht="15.75"/>
    <row r="499" ht="15.75"/>
    <row r="500" ht="15.75"/>
    <row r="501" ht="15.75"/>
    <row r="502" ht="15.75"/>
    <row r="503" ht="15.75"/>
    <row r="504" ht="15.75"/>
    <row r="505" ht="15.75"/>
    <row r="506" ht="15.75"/>
    <row r="507" ht="15.75"/>
    <row r="508" ht="15.75"/>
    <row r="509" ht="15.75"/>
    <row r="510" ht="15.75"/>
    <row r="511" ht="15.75"/>
    <row r="512" ht="15.75"/>
    <row r="513" ht="15.75"/>
    <row r="514" ht="15.75"/>
    <row r="515" ht="15.75"/>
    <row r="516" ht="15.75"/>
    <row r="517" ht="15.75"/>
    <row r="518" ht="15.75"/>
    <row r="519" ht="15.75"/>
    <row r="520" ht="15.75"/>
    <row r="521" ht="15.75"/>
    <row r="522" ht="15.75"/>
    <row r="523" ht="15.75"/>
    <row r="524" ht="15.75"/>
    <row r="525" ht="15.75"/>
    <row r="526" ht="15.75"/>
    <row r="527" ht="15.75"/>
    <row r="528" ht="15.75"/>
    <row r="529" ht="15.75"/>
    <row r="530" ht="15.75"/>
    <row r="531" ht="15.75"/>
    <row r="532" ht="15.75"/>
    <row r="533" ht="15.75"/>
    <row r="534" ht="15.75"/>
    <row r="535" ht="15.75"/>
    <row r="536" ht="15.75"/>
    <row r="537" ht="15.75"/>
    <row r="538" ht="15.75"/>
    <row r="539" ht="15.75"/>
    <row r="540" ht="15.75"/>
    <row r="541" ht="15.75"/>
    <row r="542" ht="15.75"/>
    <row r="543" ht="15.75"/>
    <row r="544" ht="15.75"/>
    <row r="545" ht="15.75"/>
    <row r="546" ht="15.75"/>
    <row r="547" ht="15.75"/>
    <row r="548" ht="15.75"/>
    <row r="549" ht="15.75"/>
    <row r="550" ht="15.75"/>
    <row r="551" ht="15.75"/>
    <row r="552" ht="15.75"/>
    <row r="553" ht="15.75"/>
    <row r="554" ht="15.75"/>
    <row r="555" ht="15.75"/>
    <row r="556" ht="15.75"/>
    <row r="557" ht="15.75"/>
    <row r="558" ht="15.75"/>
    <row r="559" ht="15.75"/>
    <row r="560" ht="15.75"/>
    <row r="561" ht="15.75"/>
    <row r="562" ht="15.75"/>
    <row r="563" ht="15.75"/>
    <row r="564" ht="15.75"/>
    <row r="565" ht="15.75"/>
    <row r="566" ht="15.75"/>
    <row r="567" ht="15.75"/>
    <row r="568" ht="15.75"/>
    <row r="569" ht="15.75"/>
    <row r="570" ht="15.75"/>
    <row r="571" ht="15.75"/>
    <row r="572" ht="15.75"/>
    <row r="573" ht="15.75"/>
    <row r="574" ht="15.75"/>
    <row r="575" ht="15.75"/>
    <row r="576" ht="15.75"/>
    <row r="577" ht="15.75"/>
    <row r="578" ht="15.75"/>
    <row r="579" ht="15.75"/>
    <row r="580" ht="15.75"/>
    <row r="581" ht="15.75"/>
    <row r="582" ht="15.75"/>
    <row r="583" ht="15.75"/>
    <row r="584" ht="15.75"/>
    <row r="585" ht="15.75"/>
    <row r="586" ht="15.75"/>
    <row r="587" ht="15.75"/>
    <row r="588" ht="15.75"/>
    <row r="589" ht="15.75"/>
    <row r="590" ht="15.75"/>
    <row r="591" ht="15.75"/>
    <row r="592" ht="15.75"/>
    <row r="593" ht="15.75"/>
    <row r="594" ht="15.75"/>
    <row r="595" ht="15.75"/>
    <row r="596" ht="15.75"/>
    <row r="597" ht="15.75"/>
    <row r="598" ht="15.75"/>
    <row r="599" ht="15.75"/>
    <row r="600" ht="15.75"/>
    <row r="601" ht="15.75"/>
    <row r="602" ht="15.75"/>
    <row r="603" ht="15.75"/>
    <row r="604" ht="15.75"/>
    <row r="605" ht="15.75"/>
    <row r="606" ht="15.75"/>
    <row r="607" ht="15.75"/>
    <row r="608" ht="15.75"/>
    <row r="609" ht="15.75"/>
    <row r="610" ht="15.75"/>
    <row r="611" ht="15.75"/>
    <row r="612" ht="15.75"/>
    <row r="613" ht="15.75"/>
    <row r="614" ht="15.75"/>
    <row r="615" ht="15.75"/>
    <row r="616" ht="15.75"/>
    <row r="617" ht="15.75"/>
    <row r="618" ht="15.75"/>
    <row r="619" ht="15.75"/>
    <row r="620" ht="15.75"/>
    <row r="621" ht="15.75"/>
    <row r="622" ht="15.75"/>
    <row r="623" ht="15.75"/>
    <row r="624" ht="15.75"/>
    <row r="625" ht="15.75"/>
    <row r="626" ht="15.75"/>
    <row r="627" ht="15.75"/>
    <row r="628" ht="15.75"/>
    <row r="629" ht="15.75"/>
    <row r="630" ht="15.75"/>
    <row r="631" ht="15.75"/>
    <row r="632" ht="15.75"/>
    <row r="633" ht="15.75"/>
    <row r="634" ht="15.75"/>
    <row r="635" ht="15.75"/>
    <row r="636" ht="15.75"/>
    <row r="637" ht="15.75"/>
    <row r="638" ht="15.75"/>
    <row r="639" ht="15.75"/>
    <row r="640" ht="15.75"/>
    <row r="641" ht="15.75"/>
    <row r="642" ht="15.75"/>
    <row r="643" ht="15.75"/>
    <row r="644" ht="15.75"/>
    <row r="645" ht="15.75"/>
    <row r="646" ht="15.75"/>
    <row r="647" ht="15.75"/>
    <row r="648" ht="15.75"/>
    <row r="649" ht="15.75"/>
    <row r="650" ht="15.75"/>
    <row r="651" ht="15.75"/>
    <row r="652" ht="15.75"/>
    <row r="653" ht="15.75"/>
    <row r="654" ht="15.75"/>
    <row r="655" ht="15.75"/>
    <row r="656" ht="15.75"/>
    <row r="657" ht="15.75"/>
    <row r="658" ht="15.75"/>
    <row r="659" ht="15.75"/>
    <row r="660" ht="15.75"/>
    <row r="661" ht="15.75"/>
    <row r="662" ht="15.75"/>
    <row r="663" ht="15.75"/>
    <row r="664" ht="15.75"/>
    <row r="665" ht="15.75"/>
    <row r="666" ht="15.75"/>
    <row r="667" ht="15.75"/>
    <row r="668" ht="15.75"/>
    <row r="669" ht="15.75"/>
    <row r="670" ht="15.75"/>
    <row r="671" ht="15.75"/>
    <row r="672" ht="15.75"/>
    <row r="673" ht="15.75"/>
    <row r="674" ht="15.75"/>
    <row r="675" ht="15.75"/>
    <row r="676" ht="15.75"/>
    <row r="677" ht="15.75"/>
    <row r="678" ht="15.75"/>
    <row r="679" ht="15.75"/>
    <row r="680" ht="15.75"/>
    <row r="681" ht="15.75"/>
    <row r="682" ht="15.75"/>
    <row r="683" ht="15.75"/>
    <row r="684" ht="15.75"/>
    <row r="685" ht="15.75"/>
    <row r="686" ht="15.75"/>
    <row r="687" ht="15.75"/>
    <row r="688" ht="15.75"/>
    <row r="689" ht="15.75"/>
    <row r="690" ht="15.75"/>
    <row r="691" ht="15.75"/>
    <row r="692" ht="15.75"/>
    <row r="693" ht="15.75"/>
    <row r="694" ht="15.75"/>
    <row r="695" ht="15.75"/>
    <row r="696" ht="15.75"/>
    <row r="697" ht="15.75"/>
    <row r="698" ht="15.75"/>
    <row r="699" ht="15.75"/>
    <row r="700" ht="15.75"/>
    <row r="701" ht="15.75"/>
    <row r="702" ht="15.75"/>
    <row r="703" ht="15.75"/>
    <row r="704" ht="15.75"/>
    <row r="705" ht="15.75"/>
    <row r="706" ht="15.75"/>
    <row r="707" ht="15.75"/>
    <row r="708" ht="15.75"/>
    <row r="709" ht="15.75"/>
    <row r="710" ht="15.75"/>
    <row r="711" ht="15.75"/>
    <row r="712" ht="15.75"/>
    <row r="713" ht="15.75"/>
    <row r="714" ht="15.75"/>
    <row r="715" ht="15.75"/>
    <row r="716" ht="15.75"/>
    <row r="717" ht="15.75"/>
    <row r="718" ht="15.75"/>
    <row r="719" ht="15.75"/>
    <row r="720" ht="15.75"/>
    <row r="721" ht="15.75"/>
    <row r="722" ht="15.75"/>
    <row r="723" ht="15.75"/>
    <row r="724" ht="15.75"/>
    <row r="725" ht="15.75"/>
    <row r="726" ht="15.75"/>
    <row r="727" ht="15.75"/>
    <row r="728" ht="15.75"/>
    <row r="729" ht="15.75"/>
    <row r="730" ht="15.75"/>
    <row r="731" ht="15.75"/>
    <row r="732" ht="15.75"/>
    <row r="733" ht="15.75"/>
    <row r="734" ht="15.75"/>
    <row r="735" ht="15.75"/>
    <row r="736" ht="15.75"/>
    <row r="737" ht="15.75"/>
    <row r="738" ht="15.75"/>
    <row r="739" ht="15.75"/>
    <row r="740" ht="15.75"/>
    <row r="741" ht="15.75"/>
    <row r="742" ht="15.75"/>
    <row r="743" ht="15.75"/>
    <row r="744" ht="15.75"/>
    <row r="745" ht="15.75"/>
    <row r="746" ht="15.75"/>
    <row r="747" ht="15.75"/>
    <row r="748" ht="15.75"/>
    <row r="749" ht="15.75"/>
    <row r="750" ht="15.75"/>
    <row r="751" ht="15.75"/>
    <row r="752" ht="15.75"/>
    <row r="753" ht="15.75"/>
    <row r="754" ht="15.75"/>
    <row r="755" ht="15.75"/>
    <row r="756" ht="15.75"/>
    <row r="757" ht="15.75"/>
    <row r="758" ht="15.75"/>
    <row r="759" ht="15.75"/>
    <row r="760" ht="15.75"/>
    <row r="761" ht="15.75"/>
    <row r="762" ht="15.75"/>
    <row r="763" ht="15.75"/>
    <row r="764" ht="15.75"/>
    <row r="765" ht="15.75"/>
    <row r="766" ht="15.75"/>
    <row r="767" ht="15.75"/>
    <row r="768" ht="15.75"/>
    <row r="769" ht="15.75"/>
    <row r="770" ht="15.75"/>
    <row r="771" ht="15.75"/>
    <row r="772" ht="15.75"/>
    <row r="773" ht="15.75"/>
    <row r="774" ht="15.75"/>
    <row r="775" ht="15.75"/>
    <row r="776" ht="15.75"/>
    <row r="777" ht="15.75"/>
    <row r="778" ht="15.75"/>
    <row r="779" ht="15.75"/>
    <row r="780" ht="15.75"/>
    <row r="781" ht="15.75"/>
    <row r="782" ht="15.75"/>
    <row r="783" ht="15.75"/>
    <row r="784" ht="15.75"/>
    <row r="785" ht="15.75"/>
    <row r="786" ht="15.75"/>
    <row r="787" ht="15.75"/>
    <row r="788" ht="15.75"/>
    <row r="789" ht="15.75"/>
    <row r="790" ht="15.75"/>
    <row r="791" ht="15.75"/>
    <row r="792" ht="15.75"/>
    <row r="793" ht="15.75"/>
    <row r="794" ht="15.75"/>
    <row r="795" ht="15.75"/>
    <row r="796" ht="15.75"/>
    <row r="797" ht="15.75"/>
    <row r="798" ht="15.75"/>
    <row r="799" ht="15.75"/>
    <row r="800" ht="15.75"/>
    <row r="801" ht="15.75"/>
    <row r="802" ht="15.75"/>
    <row r="803" ht="15.75"/>
    <row r="804" ht="15.75"/>
    <row r="805" ht="15.75"/>
    <row r="806" ht="15.75"/>
    <row r="807" ht="15.75"/>
    <row r="808" ht="15.75"/>
    <row r="809" ht="15.75"/>
    <row r="810" ht="15.75"/>
    <row r="811" ht="15.75"/>
    <row r="812" ht="15.75"/>
    <row r="813" ht="15.75"/>
    <row r="814" ht="15.75"/>
    <row r="815" ht="15.75"/>
    <row r="816" ht="15.75"/>
    <row r="817" ht="15.75"/>
    <row r="818" ht="15.75"/>
    <row r="819" ht="15.75"/>
    <row r="820" ht="15.75"/>
    <row r="821" ht="15.75"/>
    <row r="822" ht="15.75"/>
    <row r="823" ht="15.75"/>
    <row r="824" ht="15.75"/>
    <row r="825" ht="15.75"/>
    <row r="826" ht="15.75"/>
    <row r="827" ht="15.75"/>
    <row r="828" ht="15.75"/>
    <row r="829" ht="15.75"/>
    <row r="830" ht="15.75"/>
    <row r="831" ht="15.75"/>
    <row r="832" ht="15.75"/>
    <row r="833" ht="15.75"/>
    <row r="834" ht="15.75"/>
    <row r="835" ht="15.75"/>
    <row r="836" ht="15.75"/>
    <row r="837" ht="15.75"/>
    <row r="838" ht="15.75"/>
    <row r="839" ht="15.75"/>
    <row r="840" ht="15.75"/>
    <row r="841" ht="15.75"/>
    <row r="842" ht="15.75"/>
    <row r="843" ht="15.75"/>
    <row r="844" ht="15.75"/>
    <row r="845" ht="15.75"/>
    <row r="846" ht="15.75"/>
    <row r="847" ht="15.75"/>
    <row r="848" ht="15.75"/>
    <row r="849" ht="15.75"/>
    <row r="850" ht="15.75"/>
    <row r="851" ht="15.75"/>
    <row r="852" ht="15.75"/>
    <row r="853" ht="15.75"/>
    <row r="854" ht="15.75"/>
    <row r="855" ht="15.75"/>
    <row r="856" ht="15.75"/>
    <row r="857" ht="15.75"/>
    <row r="858" ht="15.75"/>
    <row r="859" ht="15.75"/>
    <row r="860" ht="15.75"/>
    <row r="861" ht="15.75"/>
    <row r="862" ht="15.75"/>
    <row r="863" ht="15.75"/>
    <row r="864" ht="15.75"/>
    <row r="865" ht="15.75"/>
    <row r="866" ht="15.75"/>
    <row r="867" ht="15.75"/>
    <row r="868" ht="15.75"/>
    <row r="869" ht="15.75"/>
    <row r="870" ht="15.75"/>
    <row r="871" ht="15.75"/>
    <row r="872" ht="15.75"/>
    <row r="873" ht="15.75"/>
    <row r="874" ht="15.75"/>
    <row r="875" ht="15.75"/>
    <row r="876" ht="15.75"/>
    <row r="877" ht="15.75"/>
    <row r="878" ht="15.75"/>
    <row r="879" ht="15.75"/>
    <row r="880" ht="15.75"/>
    <row r="881" ht="15.75"/>
    <row r="882" ht="15.75"/>
    <row r="883" ht="15.75"/>
    <row r="884" ht="15.75"/>
    <row r="885" ht="15.75"/>
    <row r="886" ht="15.75"/>
    <row r="887" ht="15.75"/>
    <row r="888" ht="15.75"/>
    <row r="889" ht="15.75"/>
    <row r="890" ht="15.75"/>
    <row r="891" ht="15.75"/>
    <row r="892" ht="15.75"/>
    <row r="893" ht="15.75"/>
    <row r="894" ht="15.75"/>
    <row r="895" ht="15.75"/>
    <row r="896" ht="15.75"/>
    <row r="897" ht="15.75"/>
    <row r="898" ht="15.75"/>
    <row r="899" ht="15.75"/>
    <row r="900" ht="15.75"/>
    <row r="901" ht="15.75"/>
    <row r="902" ht="15.75"/>
    <row r="903" ht="15.75"/>
    <row r="904" ht="15.75"/>
    <row r="905" ht="15.75"/>
    <row r="906" ht="15.75"/>
    <row r="907" ht="15.75"/>
    <row r="908" ht="15.75"/>
    <row r="909" ht="15.75"/>
    <row r="910" ht="15.75"/>
    <row r="911" ht="15.75"/>
    <row r="912" ht="15.75"/>
    <row r="913" ht="15.75"/>
    <row r="914" ht="15.75"/>
    <row r="915" ht="15.75"/>
    <row r="916" ht="15.75"/>
    <row r="917" ht="15.75"/>
    <row r="918" ht="15.75"/>
    <row r="919" ht="15.75"/>
    <row r="920" ht="15.75"/>
    <row r="921" ht="15.75"/>
    <row r="922" ht="15.75"/>
    <row r="923" ht="15.75"/>
    <row r="924" ht="15.75"/>
    <row r="925" ht="15.75"/>
    <row r="926" ht="15.75"/>
    <row r="927" ht="15.75"/>
    <row r="928" ht="15.75"/>
    <row r="929" ht="15.75"/>
    <row r="930" ht="15.75"/>
    <row r="931" ht="15.75"/>
    <row r="932" ht="15.75"/>
    <row r="933" ht="15.75"/>
    <row r="934" ht="15.75"/>
    <row r="935" ht="15.75"/>
    <row r="936" ht="15.75"/>
    <row r="937" ht="15.75"/>
    <row r="938" ht="15.75"/>
    <row r="939" ht="15.75"/>
    <row r="940" ht="15.75"/>
    <row r="941" ht="15.75"/>
    <row r="942" ht="15.75"/>
    <row r="943" ht="15.75"/>
    <row r="944" ht="15.75"/>
    <row r="945" ht="15.75"/>
    <row r="946" ht="15.75"/>
    <row r="947" ht="15.75"/>
    <row r="948" ht="15.75"/>
    <row r="949" ht="15.75"/>
    <row r="950" ht="15.75"/>
    <row r="951" ht="15.75"/>
    <row r="952" ht="15.75"/>
    <row r="953" ht="15.75"/>
    <row r="954" ht="15.75"/>
    <row r="955" ht="15.75"/>
    <row r="956" ht="15.75"/>
    <row r="957" ht="15.75"/>
    <row r="958" ht="15.75"/>
    <row r="959" ht="15.75"/>
  </sheetData>
  <mergeCells count="15">
    <mergeCell ref="G5:K5"/>
    <mergeCell ref="G9:K9"/>
    <mergeCell ref="A13:F13"/>
    <mergeCell ref="B2:K2"/>
    <mergeCell ref="A9:F9"/>
    <mergeCell ref="A8:F8"/>
    <mergeCell ref="A5:F5"/>
    <mergeCell ref="A6:F6"/>
    <mergeCell ref="A7:F7"/>
    <mergeCell ref="G8:K8"/>
    <mergeCell ref="G6:K6"/>
    <mergeCell ref="G7:K7"/>
    <mergeCell ref="G13:K13"/>
    <mergeCell ref="A3:K3"/>
    <mergeCell ref="A11:K11"/>
  </mergeCells>
  <pageMargins left="0.25" right="0.25" top="0.75" bottom="0.75" header="0.3" footer="0.3"/>
  <pageSetup scale="65" fitToHeight="0" orientation="landscape"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109561-C6E6-448A-9E43-4C61F952DC6C}">
  <dimension ref="A2:Q17"/>
  <sheetViews>
    <sheetView showGridLines="0" topLeftCell="E1" zoomScale="80" zoomScaleNormal="80" zoomScalePageLayoutView="80" workbookViewId="0">
      <selection activeCell="S15" sqref="E15:S15"/>
    </sheetView>
  </sheetViews>
  <sheetFormatPr defaultColWidth="11.42578125" defaultRowHeight="15"/>
  <cols>
    <col min="1" max="1" width="7.85546875" style="157" customWidth="1"/>
    <col min="2" max="2" width="46.5703125" style="59" customWidth="1"/>
    <col min="3" max="3" width="33.85546875" style="59" customWidth="1"/>
    <col min="4" max="4" width="14.140625" style="59" customWidth="1"/>
    <col min="5" max="5" width="24.7109375" style="59" customWidth="1"/>
    <col min="6" max="6" width="19.140625" style="59" customWidth="1"/>
    <col min="7" max="15" width="11.85546875" style="59" customWidth="1"/>
    <col min="16" max="16" width="20.42578125" style="59" customWidth="1"/>
    <col min="17" max="17" width="31.85546875" style="59" customWidth="1"/>
    <col min="18" max="16384" width="11.42578125" style="59"/>
  </cols>
  <sheetData>
    <row r="2" spans="1:17" s="80" customFormat="1" ht="15.75">
      <c r="A2" s="84"/>
      <c r="B2" s="195" t="s">
        <v>70</v>
      </c>
      <c r="C2" s="195"/>
      <c r="D2" s="195"/>
      <c r="E2" s="195"/>
      <c r="F2" s="195"/>
      <c r="G2" s="195"/>
      <c r="H2" s="195"/>
      <c r="I2" s="195"/>
      <c r="J2" s="195"/>
      <c r="K2" s="195"/>
      <c r="L2" s="195"/>
      <c r="M2" s="195"/>
      <c r="N2" s="195"/>
      <c r="O2" s="195"/>
      <c r="P2" s="195"/>
    </row>
    <row r="3" spans="1:17" s="80" customFormat="1" ht="15" customHeight="1">
      <c r="A3" s="84"/>
    </row>
    <row r="4" spans="1:17" s="80" customFormat="1" ht="15" customHeight="1">
      <c r="A4" s="84"/>
      <c r="P4" s="81"/>
    </row>
    <row r="5" spans="1:17" s="80" customFormat="1" ht="31.5" customHeight="1">
      <c r="A5" s="84"/>
      <c r="D5" s="192" t="s">
        <v>50</v>
      </c>
      <c r="E5" s="193"/>
      <c r="F5" s="193"/>
      <c r="G5" s="193"/>
      <c r="H5" s="193"/>
      <c r="I5" s="193"/>
      <c r="J5" s="193"/>
      <c r="K5" s="193"/>
      <c r="L5" s="193"/>
      <c r="M5" s="193"/>
      <c r="N5" s="193"/>
      <c r="O5" s="193"/>
      <c r="P5" s="193"/>
      <c r="Q5" s="194"/>
    </row>
    <row r="6" spans="1:17" s="80" customFormat="1" ht="31.5" customHeight="1">
      <c r="A6" s="84"/>
      <c r="D6" s="164"/>
      <c r="E6" s="165"/>
      <c r="F6" s="165"/>
      <c r="G6" s="122" t="s">
        <v>24</v>
      </c>
      <c r="H6" s="122" t="s">
        <v>24</v>
      </c>
      <c r="I6" s="122" t="s">
        <v>24</v>
      </c>
      <c r="J6" s="122" t="s">
        <v>24</v>
      </c>
      <c r="K6" s="122" t="s">
        <v>24</v>
      </c>
      <c r="L6" s="122" t="s">
        <v>24</v>
      </c>
      <c r="M6" s="122" t="s">
        <v>24</v>
      </c>
      <c r="N6" s="122" t="s">
        <v>24</v>
      </c>
      <c r="O6" s="122" t="s">
        <v>24</v>
      </c>
      <c r="P6" s="165"/>
      <c r="Q6" s="133"/>
    </row>
    <row r="7" spans="1:17" s="80" customFormat="1" ht="15.75">
      <c r="A7" s="122" t="s">
        <v>25</v>
      </c>
      <c r="B7" s="122" t="s">
        <v>71</v>
      </c>
      <c r="C7" s="122" t="s">
        <v>32</v>
      </c>
      <c r="D7" s="122" t="s">
        <v>53</v>
      </c>
      <c r="E7" s="122" t="s">
        <v>54</v>
      </c>
      <c r="F7" s="122" t="s">
        <v>55</v>
      </c>
      <c r="G7" s="122">
        <v>1</v>
      </c>
      <c r="H7" s="122">
        <v>2</v>
      </c>
      <c r="I7" s="122">
        <v>3</v>
      </c>
      <c r="J7" s="122">
        <v>4</v>
      </c>
      <c r="K7" s="122">
        <v>5</v>
      </c>
      <c r="L7" s="122">
        <v>6</v>
      </c>
      <c r="M7" s="122">
        <v>7</v>
      </c>
      <c r="N7" s="122">
        <v>8</v>
      </c>
      <c r="O7" s="122">
        <v>9</v>
      </c>
      <c r="P7" s="122" t="s">
        <v>10</v>
      </c>
      <c r="Q7" s="122" t="s">
        <v>33</v>
      </c>
    </row>
    <row r="8" spans="1:17" ht="24.75" customHeight="1">
      <c r="A8" s="155">
        <v>1</v>
      </c>
      <c r="B8" s="101"/>
      <c r="C8" s="101"/>
      <c r="D8" s="102"/>
      <c r="E8" s="102"/>
      <c r="F8" s="85"/>
      <c r="G8" s="85"/>
      <c r="H8" s="85"/>
      <c r="I8" s="85"/>
      <c r="J8" s="85"/>
      <c r="K8" s="85"/>
      <c r="L8" s="85"/>
      <c r="M8" s="85"/>
      <c r="N8" s="85"/>
      <c r="O8" s="85"/>
      <c r="P8" s="85"/>
      <c r="Q8" s="60"/>
    </row>
    <row r="9" spans="1:17">
      <c r="A9" s="155">
        <v>2</v>
      </c>
      <c r="B9" s="60"/>
      <c r="C9" s="60"/>
      <c r="D9" s="60"/>
      <c r="E9" s="60"/>
      <c r="F9" s="61"/>
      <c r="G9" s="61"/>
      <c r="H9" s="61"/>
      <c r="I9" s="61"/>
      <c r="J9" s="61"/>
      <c r="K9" s="61"/>
      <c r="L9" s="61"/>
      <c r="M9" s="61"/>
      <c r="N9" s="61"/>
      <c r="O9" s="61"/>
      <c r="P9" s="61"/>
      <c r="Q9" s="60"/>
    </row>
    <row r="10" spans="1:17">
      <c r="A10" s="155">
        <v>3</v>
      </c>
      <c r="B10" s="60"/>
      <c r="C10" s="60"/>
      <c r="D10" s="60"/>
      <c r="E10" s="60"/>
      <c r="F10" s="60"/>
      <c r="G10" s="60"/>
      <c r="H10" s="60"/>
      <c r="I10" s="60"/>
      <c r="J10" s="60"/>
      <c r="K10" s="60"/>
      <c r="L10" s="60"/>
      <c r="M10" s="60"/>
      <c r="N10" s="60"/>
      <c r="O10" s="60"/>
      <c r="P10" s="60"/>
      <c r="Q10" s="60"/>
    </row>
    <row r="11" spans="1:17">
      <c r="A11" s="155">
        <v>4</v>
      </c>
      <c r="B11" s="60"/>
      <c r="C11" s="60"/>
      <c r="D11" s="60"/>
      <c r="E11" s="60"/>
      <c r="F11" s="60"/>
      <c r="G11" s="60"/>
      <c r="H11" s="60"/>
      <c r="I11" s="60"/>
      <c r="J11" s="60"/>
      <c r="K11" s="60"/>
      <c r="L11" s="60"/>
      <c r="M11" s="60"/>
      <c r="N11" s="60"/>
      <c r="O11" s="60"/>
      <c r="P11" s="60"/>
      <c r="Q11" s="60"/>
    </row>
    <row r="12" spans="1:17">
      <c r="A12" s="155">
        <v>5</v>
      </c>
      <c r="B12" s="60"/>
      <c r="C12" s="60"/>
      <c r="D12" s="60"/>
      <c r="E12" s="60"/>
      <c r="F12" s="60"/>
      <c r="G12" s="60"/>
      <c r="H12" s="60"/>
      <c r="I12" s="60"/>
      <c r="J12" s="60"/>
      <c r="K12" s="60"/>
      <c r="L12" s="60"/>
      <c r="M12" s="60"/>
      <c r="N12" s="60"/>
      <c r="O12" s="60"/>
      <c r="P12" s="60"/>
      <c r="Q12" s="60"/>
    </row>
    <row r="13" spans="1:17">
      <c r="A13" s="155">
        <v>7</v>
      </c>
      <c r="B13" s="60"/>
      <c r="C13" s="60"/>
      <c r="D13" s="60"/>
      <c r="E13" s="60"/>
      <c r="F13" s="60"/>
      <c r="G13" s="60"/>
      <c r="H13" s="60"/>
      <c r="I13" s="60"/>
      <c r="J13" s="60"/>
      <c r="K13" s="60"/>
      <c r="L13" s="60"/>
      <c r="M13" s="60"/>
      <c r="N13" s="60"/>
      <c r="O13" s="60"/>
      <c r="P13" s="60"/>
      <c r="Q13" s="60"/>
    </row>
    <row r="14" spans="1:17">
      <c r="A14" s="155">
        <v>8</v>
      </c>
      <c r="B14" s="60"/>
      <c r="C14" s="60"/>
      <c r="D14" s="60"/>
      <c r="E14" s="60"/>
      <c r="F14" s="60"/>
      <c r="G14" s="60"/>
      <c r="H14" s="60"/>
      <c r="I14" s="60"/>
      <c r="J14" s="60"/>
      <c r="K14" s="60"/>
      <c r="L14" s="60"/>
      <c r="M14" s="60"/>
      <c r="N14" s="60"/>
      <c r="O14" s="60"/>
      <c r="P14" s="60"/>
      <c r="Q14" s="60"/>
    </row>
    <row r="15" spans="1:17">
      <c r="A15" s="155">
        <v>9</v>
      </c>
      <c r="B15" s="60"/>
      <c r="C15" s="60"/>
      <c r="D15" s="60"/>
      <c r="E15" s="60"/>
      <c r="F15" s="60"/>
      <c r="G15" s="60"/>
      <c r="H15" s="60"/>
      <c r="I15" s="60"/>
      <c r="J15" s="60"/>
      <c r="K15" s="60"/>
      <c r="L15" s="60"/>
      <c r="M15" s="60"/>
      <c r="N15" s="60"/>
      <c r="O15" s="60"/>
      <c r="P15" s="60"/>
      <c r="Q15" s="60"/>
    </row>
    <row r="16" spans="1:17">
      <c r="A16" s="155">
        <v>10</v>
      </c>
      <c r="B16" s="60"/>
      <c r="C16" s="60"/>
      <c r="D16" s="60"/>
      <c r="E16" s="60"/>
      <c r="F16" s="60"/>
      <c r="G16" s="60"/>
      <c r="H16" s="60"/>
      <c r="I16" s="60"/>
      <c r="J16" s="60"/>
      <c r="K16" s="60"/>
      <c r="L16" s="60"/>
      <c r="M16" s="60"/>
      <c r="N16" s="60"/>
      <c r="O16" s="60"/>
      <c r="P16" s="60"/>
      <c r="Q16" s="60"/>
    </row>
    <row r="17" spans="1:17" ht="15.75">
      <c r="A17" s="128"/>
      <c r="B17" s="122" t="s">
        <v>10</v>
      </c>
      <c r="C17" s="122"/>
      <c r="D17" s="122"/>
      <c r="E17" s="122"/>
      <c r="F17" s="122"/>
      <c r="G17" s="122"/>
      <c r="H17" s="122"/>
      <c r="I17" s="122"/>
      <c r="J17" s="122"/>
      <c r="K17" s="122"/>
      <c r="L17" s="122"/>
      <c r="M17" s="122"/>
      <c r="N17" s="122"/>
      <c r="O17" s="122"/>
      <c r="P17" s="122"/>
      <c r="Q17" s="122"/>
    </row>
  </sheetData>
  <mergeCells count="2">
    <mergeCell ref="B2:P2"/>
    <mergeCell ref="D5:Q5"/>
  </mergeCells>
  <pageMargins left="0.7" right="0.7" top="0.75" bottom="0.75" header="0.3" footer="0.3"/>
  <pageSetup paperSize="9" scale="46"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9E25E6-A3CC-4564-8150-BE782B908961}">
  <dimension ref="A1:L24"/>
  <sheetViews>
    <sheetView topLeftCell="A10" zoomScale="70" zoomScaleNormal="70" workbookViewId="0">
      <selection activeCell="A17" sqref="A17:K17"/>
    </sheetView>
  </sheetViews>
  <sheetFormatPr defaultColWidth="9.140625" defaultRowHeight="15"/>
  <cols>
    <col min="1" max="1" width="6.28515625" style="1" customWidth="1"/>
    <col min="2" max="2" width="25.85546875" customWidth="1"/>
    <col min="3" max="3" width="27.7109375" customWidth="1"/>
    <col min="4" max="4" width="26.85546875" customWidth="1"/>
    <col min="5" max="5" width="23.85546875" customWidth="1"/>
    <col min="6" max="8" width="22.7109375" customWidth="1"/>
    <col min="9" max="10" width="22.7109375" style="5" customWidth="1"/>
    <col min="11" max="11" width="46" customWidth="1"/>
  </cols>
  <sheetData>
    <row r="1" spans="1:12" ht="82.5" customHeight="1">
      <c r="A1" s="200" t="s">
        <v>72</v>
      </c>
      <c r="B1" s="201"/>
      <c r="C1" s="201"/>
      <c r="D1" s="201"/>
      <c r="E1" s="201"/>
      <c r="F1" s="201"/>
      <c r="G1" s="201"/>
      <c r="H1" s="201"/>
      <c r="I1" s="201"/>
      <c r="J1" s="201"/>
      <c r="K1" s="201"/>
      <c r="L1" s="34"/>
    </row>
    <row r="2" spans="1:12" s="7" customFormat="1" ht="72.75" customHeight="1">
      <c r="A2" s="32" t="s">
        <v>73</v>
      </c>
      <c r="B2" s="30" t="s">
        <v>74</v>
      </c>
      <c r="C2" s="30" t="s">
        <v>75</v>
      </c>
      <c r="D2" s="30" t="s">
        <v>76</v>
      </c>
      <c r="E2" s="30" t="s">
        <v>77</v>
      </c>
      <c r="F2" s="30" t="s">
        <v>78</v>
      </c>
      <c r="G2" s="30" t="s">
        <v>79</v>
      </c>
      <c r="H2" s="30" t="s">
        <v>80</v>
      </c>
      <c r="I2" s="30" t="s">
        <v>81</v>
      </c>
      <c r="J2" s="30" t="s">
        <v>82</v>
      </c>
      <c r="K2" s="30" t="s">
        <v>83</v>
      </c>
      <c r="L2" s="35"/>
    </row>
    <row r="3" spans="1:12" ht="31.5" customHeight="1">
      <c r="A3" s="33">
        <v>1</v>
      </c>
      <c r="B3" s="4"/>
      <c r="C3" s="4"/>
      <c r="D3" s="4"/>
      <c r="E3" s="4"/>
      <c r="F3" s="4"/>
      <c r="G3" s="4"/>
      <c r="H3" s="4"/>
      <c r="I3" s="6"/>
      <c r="J3" s="4"/>
      <c r="K3" s="4"/>
      <c r="L3" s="36"/>
    </row>
    <row r="4" spans="1:12" ht="31.5" customHeight="1">
      <c r="A4" s="33">
        <v>2</v>
      </c>
      <c r="B4" s="4"/>
      <c r="C4" s="4"/>
      <c r="D4" s="4"/>
      <c r="E4" s="4"/>
      <c r="F4" s="4"/>
      <c r="G4" s="4"/>
      <c r="H4" s="4"/>
      <c r="I4" s="6"/>
      <c r="J4" s="4"/>
      <c r="K4" s="4"/>
      <c r="L4" s="36"/>
    </row>
    <row r="5" spans="1:12" ht="31.5" customHeight="1">
      <c r="A5" s="33">
        <v>3</v>
      </c>
      <c r="B5" s="4"/>
      <c r="C5" s="4"/>
      <c r="D5" s="4"/>
      <c r="E5" s="4"/>
      <c r="F5" s="4"/>
      <c r="G5" s="4"/>
      <c r="H5" s="4"/>
      <c r="I5" s="6"/>
      <c r="J5" s="4"/>
      <c r="K5" s="4"/>
      <c r="L5" s="36"/>
    </row>
    <row r="6" spans="1:12" ht="31.5" customHeight="1">
      <c r="A6" s="33">
        <v>4</v>
      </c>
      <c r="B6" s="4"/>
      <c r="C6" s="4"/>
      <c r="D6" s="4"/>
      <c r="E6" s="4"/>
      <c r="F6" s="4"/>
      <c r="G6" s="4"/>
      <c r="H6" s="4"/>
      <c r="I6" s="6"/>
      <c r="J6" s="4"/>
      <c r="K6" s="4"/>
      <c r="L6" s="36"/>
    </row>
    <row r="7" spans="1:12" ht="31.5" customHeight="1">
      <c r="A7" s="33">
        <v>5</v>
      </c>
      <c r="B7" s="4"/>
      <c r="C7" s="4"/>
      <c r="D7" s="4"/>
      <c r="E7" s="4"/>
      <c r="F7" s="4"/>
      <c r="G7" s="4"/>
      <c r="H7" s="4"/>
      <c r="I7" s="6"/>
      <c r="J7" s="4"/>
      <c r="K7" s="4"/>
      <c r="L7" s="36"/>
    </row>
    <row r="8" spans="1:12" ht="31.5" customHeight="1">
      <c r="A8" s="33">
        <v>6</v>
      </c>
      <c r="B8" s="4"/>
      <c r="C8" s="4"/>
      <c r="D8" s="4"/>
      <c r="E8" s="4"/>
      <c r="F8" s="4"/>
      <c r="G8" s="4"/>
      <c r="H8" s="4"/>
      <c r="I8" s="6"/>
      <c r="J8" s="4"/>
      <c r="K8" s="4"/>
      <c r="L8" s="36"/>
    </row>
    <row r="9" spans="1:12" ht="31.5" customHeight="1">
      <c r="A9" s="33">
        <v>7</v>
      </c>
      <c r="B9" s="4"/>
      <c r="C9" s="4"/>
      <c r="D9" s="4"/>
      <c r="E9" s="4"/>
      <c r="F9" s="4"/>
      <c r="G9" s="4"/>
      <c r="H9" s="4"/>
      <c r="I9" s="6"/>
      <c r="J9" s="4"/>
      <c r="K9" s="4"/>
      <c r="L9" s="36"/>
    </row>
    <row r="10" spans="1:12" ht="31.5" customHeight="1">
      <c r="A10" s="33">
        <v>8</v>
      </c>
      <c r="B10" s="4"/>
      <c r="C10" s="4"/>
      <c r="D10" s="4"/>
      <c r="E10" s="4"/>
      <c r="F10" s="4"/>
      <c r="G10" s="4"/>
      <c r="H10" s="4"/>
      <c r="I10" s="6"/>
      <c r="J10" s="4"/>
      <c r="K10" s="4"/>
      <c r="L10" s="36"/>
    </row>
    <row r="11" spans="1:12" ht="31.5" customHeight="1">
      <c r="A11" s="33">
        <v>9</v>
      </c>
      <c r="B11" s="4"/>
      <c r="C11" s="4"/>
      <c r="D11" s="4"/>
      <c r="E11" s="4"/>
      <c r="F11" s="4"/>
      <c r="G11" s="4"/>
      <c r="H11" s="4"/>
      <c r="I11" s="6"/>
      <c r="J11" s="4"/>
      <c r="K11" s="4"/>
      <c r="L11" s="36"/>
    </row>
    <row r="12" spans="1:12" ht="31.5" customHeight="1">
      <c r="A12" s="33">
        <v>10</v>
      </c>
      <c r="B12" s="4"/>
      <c r="C12" s="4"/>
      <c r="D12" s="4"/>
      <c r="E12" s="4"/>
      <c r="F12" s="4"/>
      <c r="G12" s="4"/>
      <c r="H12" s="4"/>
      <c r="I12" s="6"/>
      <c r="J12" s="4"/>
      <c r="K12" s="4"/>
      <c r="L12" s="36"/>
    </row>
    <row r="13" spans="1:12" ht="31.5" customHeight="1">
      <c r="A13" s="33"/>
      <c r="B13" s="4"/>
      <c r="C13" s="4"/>
      <c r="D13" s="4"/>
      <c r="E13" s="4"/>
      <c r="F13" s="4"/>
      <c r="G13" s="4"/>
      <c r="H13" s="4"/>
      <c r="I13" s="6"/>
      <c r="J13" s="56"/>
      <c r="K13" s="56"/>
      <c r="L13" s="36"/>
    </row>
    <row r="14" spans="1:12" ht="31.5" customHeight="1">
      <c r="A14" s="43" t="s">
        <v>84</v>
      </c>
      <c r="B14" s="4"/>
      <c r="C14" s="57"/>
      <c r="D14" s="4"/>
      <c r="E14" s="4"/>
      <c r="F14" s="4"/>
      <c r="G14" s="4"/>
      <c r="H14" s="4"/>
      <c r="I14" s="6"/>
      <c r="J14" s="56"/>
      <c r="K14" s="56"/>
      <c r="L14" s="36"/>
    </row>
    <row r="15" spans="1:12" ht="31.5" customHeight="1">
      <c r="A15" s="204" t="s">
        <v>85</v>
      </c>
      <c r="B15" s="205"/>
      <c r="C15" s="205"/>
      <c r="D15" s="205"/>
      <c r="E15" s="205"/>
      <c r="F15" s="205"/>
      <c r="G15" s="31">
        <f>SUM(G3:G14)</f>
        <v>0</v>
      </c>
      <c r="H15" s="31">
        <f>SUM(H3:H14)</f>
        <v>0</v>
      </c>
      <c r="I15" s="55">
        <f>SUM(I3:I14)</f>
        <v>0</v>
      </c>
      <c r="J15" s="206"/>
      <c r="K15" s="207"/>
      <c r="L15" s="36"/>
    </row>
    <row r="16" spans="1:12">
      <c r="A16" s="38"/>
      <c r="B16" s="3"/>
      <c r="C16" s="3"/>
      <c r="D16" s="3"/>
      <c r="E16" s="3"/>
      <c r="F16" s="3"/>
      <c r="G16" s="3"/>
      <c r="H16" s="3"/>
      <c r="I16" s="39"/>
      <c r="J16" s="39"/>
      <c r="K16" s="3"/>
      <c r="L16" s="36"/>
    </row>
    <row r="17" spans="1:12" ht="243.75" customHeight="1">
      <c r="A17" s="202" t="s">
        <v>86</v>
      </c>
      <c r="B17" s="203"/>
      <c r="C17" s="203"/>
      <c r="D17" s="203"/>
      <c r="E17" s="203"/>
      <c r="F17" s="203"/>
      <c r="G17" s="203"/>
      <c r="H17" s="203"/>
      <c r="I17" s="203"/>
      <c r="J17" s="203"/>
      <c r="K17" s="203"/>
      <c r="L17" s="36"/>
    </row>
    <row r="18" spans="1:12">
      <c r="A18" s="38"/>
      <c r="B18" s="3"/>
      <c r="C18" s="3"/>
      <c r="D18" s="3"/>
      <c r="E18" s="3"/>
      <c r="F18" s="3"/>
      <c r="G18" s="3"/>
      <c r="H18" s="3"/>
      <c r="I18" s="39"/>
      <c r="J18" s="39"/>
      <c r="K18" s="3"/>
      <c r="L18" s="36"/>
    </row>
    <row r="19" spans="1:12">
      <c r="A19" s="40"/>
      <c r="B19" s="41"/>
      <c r="C19" s="41"/>
      <c r="D19" s="41"/>
      <c r="E19" s="41"/>
      <c r="F19" s="41"/>
      <c r="G19" s="41"/>
      <c r="H19" s="41"/>
      <c r="I19" s="42"/>
      <c r="J19" s="42"/>
      <c r="K19" s="41"/>
      <c r="L19" s="37"/>
    </row>
    <row r="24" spans="1:12">
      <c r="E24" s="54"/>
    </row>
  </sheetData>
  <mergeCells count="4">
    <mergeCell ref="A1:K1"/>
    <mergeCell ref="A17:K17"/>
    <mergeCell ref="A15:F15"/>
    <mergeCell ref="J15:K15"/>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4E73D0-AC68-4328-8CEF-7E6723767123}">
  <dimension ref="A1:AC69"/>
  <sheetViews>
    <sheetView workbookViewId="0">
      <selection activeCell="J8" sqref="J8"/>
    </sheetView>
  </sheetViews>
  <sheetFormatPr defaultColWidth="9.140625" defaultRowHeight="15.75"/>
  <cols>
    <col min="1" max="20" width="9.140625" style="45"/>
    <col min="21" max="16384" width="9.140625" style="3"/>
  </cols>
  <sheetData>
    <row r="1" spans="1:29" ht="21">
      <c r="A1" s="211" t="s">
        <v>87</v>
      </c>
      <c r="B1" s="212"/>
      <c r="C1" s="212"/>
      <c r="D1" s="212"/>
      <c r="E1" s="212"/>
      <c r="F1" s="212"/>
      <c r="G1" s="212"/>
      <c r="H1" s="212"/>
      <c r="I1" s="212"/>
      <c r="J1" s="212"/>
      <c r="K1" s="212"/>
      <c r="L1" s="212"/>
      <c r="M1" s="212"/>
      <c r="N1" s="212"/>
      <c r="O1" s="212"/>
      <c r="P1" s="212"/>
      <c r="Q1" s="212"/>
      <c r="R1" s="212"/>
      <c r="S1" s="212"/>
      <c r="T1" s="213"/>
      <c r="AC1" s="2"/>
    </row>
    <row r="2" spans="1:29" ht="132.75" customHeight="1">
      <c r="A2" s="208" t="s">
        <v>88</v>
      </c>
      <c r="B2" s="209"/>
      <c r="C2" s="209"/>
      <c r="D2" s="209"/>
      <c r="E2" s="209"/>
      <c r="F2" s="209"/>
      <c r="G2" s="209"/>
      <c r="H2" s="209"/>
      <c r="I2" s="209"/>
      <c r="J2" s="209"/>
      <c r="K2" s="209"/>
      <c r="L2" s="209"/>
      <c r="M2" s="209"/>
      <c r="N2" s="209"/>
      <c r="O2" s="209"/>
      <c r="P2" s="209"/>
      <c r="Q2" s="209"/>
      <c r="R2" s="209"/>
      <c r="S2" s="209"/>
      <c r="T2" s="210"/>
    </row>
    <row r="3" spans="1:29">
      <c r="A3" s="47"/>
      <c r="B3" s="44"/>
      <c r="C3" s="44"/>
      <c r="D3" s="44"/>
      <c r="E3" s="44"/>
      <c r="F3" s="44"/>
      <c r="G3" s="44"/>
      <c r="H3" s="44"/>
      <c r="I3" s="44"/>
      <c r="J3" s="44"/>
      <c r="K3" s="44"/>
      <c r="L3" s="44"/>
      <c r="M3" s="44"/>
      <c r="N3" s="44"/>
      <c r="O3" s="44"/>
      <c r="P3" s="44"/>
      <c r="T3" s="48"/>
    </row>
    <row r="4" spans="1:29">
      <c r="A4" s="49"/>
      <c r="B4" s="44"/>
      <c r="C4" s="44"/>
      <c r="D4" s="44"/>
      <c r="E4" s="44"/>
      <c r="F4" s="44"/>
      <c r="G4" s="44"/>
      <c r="H4" s="44"/>
      <c r="I4" s="44"/>
      <c r="J4" s="44"/>
      <c r="K4" s="44"/>
      <c r="L4" s="44"/>
      <c r="M4" s="44"/>
      <c r="N4" s="44"/>
      <c r="O4" s="44"/>
      <c r="P4" s="44"/>
      <c r="T4" s="48"/>
    </row>
    <row r="5" spans="1:29">
      <c r="A5" s="49"/>
      <c r="B5" s="44"/>
      <c r="C5" s="44"/>
      <c r="D5" s="44"/>
      <c r="E5" s="44"/>
      <c r="F5" s="44"/>
      <c r="G5" s="44"/>
      <c r="H5" s="44"/>
      <c r="I5" s="44"/>
      <c r="J5" s="44"/>
      <c r="K5" s="44"/>
      <c r="L5" s="44"/>
      <c r="M5" s="44"/>
      <c r="N5" s="44"/>
      <c r="O5" s="44"/>
      <c r="P5" s="44"/>
      <c r="T5" s="48"/>
    </row>
    <row r="6" spans="1:29">
      <c r="A6" s="49"/>
      <c r="B6" s="44"/>
      <c r="C6" s="44"/>
      <c r="D6" s="44"/>
      <c r="E6" s="44"/>
      <c r="F6" s="44"/>
      <c r="G6" s="44"/>
      <c r="H6" s="44"/>
      <c r="I6" s="44"/>
      <c r="J6" s="44"/>
      <c r="K6" s="44"/>
      <c r="L6" s="44"/>
      <c r="M6" s="44"/>
      <c r="N6" s="44"/>
      <c r="O6" s="44"/>
      <c r="P6" s="44"/>
      <c r="T6" s="48"/>
    </row>
    <row r="7" spans="1:29">
      <c r="A7" s="49"/>
      <c r="B7" s="44"/>
      <c r="C7" s="44"/>
      <c r="D7" s="44"/>
      <c r="E7" s="44"/>
      <c r="F7" s="44"/>
      <c r="G7" s="44"/>
      <c r="H7" s="44"/>
      <c r="I7" s="44"/>
      <c r="J7" s="44"/>
      <c r="K7" s="44"/>
      <c r="L7" s="44"/>
      <c r="M7" s="44"/>
      <c r="N7" s="44"/>
      <c r="O7" s="44"/>
      <c r="P7" s="44"/>
      <c r="T7" s="48"/>
    </row>
    <row r="8" spans="1:29">
      <c r="A8" s="49"/>
      <c r="B8" s="44"/>
      <c r="C8" s="44"/>
      <c r="D8" s="44"/>
      <c r="E8" s="44"/>
      <c r="F8" s="44"/>
      <c r="G8" s="44"/>
      <c r="H8" s="44"/>
      <c r="I8" s="44"/>
      <c r="J8" s="44"/>
      <c r="K8" s="44"/>
      <c r="L8" s="44"/>
      <c r="M8" s="44"/>
      <c r="N8" s="44"/>
      <c r="O8" s="44"/>
      <c r="P8" s="44"/>
      <c r="T8" s="48"/>
    </row>
    <row r="9" spans="1:29">
      <c r="A9" s="49"/>
      <c r="B9" s="44"/>
      <c r="C9" s="44"/>
      <c r="D9" s="44"/>
      <c r="E9" s="44"/>
      <c r="F9" s="44"/>
      <c r="G9" s="44"/>
      <c r="H9" s="44"/>
      <c r="I9" s="44"/>
      <c r="J9" s="44"/>
      <c r="K9" s="44"/>
      <c r="L9" s="44"/>
      <c r="M9" s="44"/>
      <c r="N9" s="44"/>
      <c r="O9" s="44"/>
      <c r="P9" s="44"/>
      <c r="T9" s="48"/>
    </row>
    <row r="10" spans="1:29">
      <c r="A10" s="49"/>
      <c r="B10" s="44"/>
      <c r="C10" s="44"/>
      <c r="D10" s="44"/>
      <c r="E10" s="44"/>
      <c r="F10" s="44"/>
      <c r="G10" s="44"/>
      <c r="H10" s="44"/>
      <c r="I10" s="44"/>
      <c r="J10" s="44"/>
      <c r="K10" s="44"/>
      <c r="L10" s="44"/>
      <c r="M10" s="44"/>
      <c r="N10" s="44"/>
      <c r="O10" s="44"/>
      <c r="P10" s="44"/>
      <c r="T10" s="48"/>
    </row>
    <row r="11" spans="1:29">
      <c r="A11" s="49"/>
      <c r="B11" s="44"/>
      <c r="C11" s="44"/>
      <c r="D11" s="44"/>
      <c r="E11" s="44"/>
      <c r="F11" s="44"/>
      <c r="G11" s="44"/>
      <c r="H11" s="44"/>
      <c r="I11" s="44"/>
      <c r="J11" s="44"/>
      <c r="K11" s="44"/>
      <c r="L11" s="44"/>
      <c r="M11" s="44"/>
      <c r="N11" s="44"/>
      <c r="O11" s="44"/>
      <c r="P11" s="44"/>
      <c r="T11" s="48"/>
    </row>
    <row r="12" spans="1:29">
      <c r="A12" s="49"/>
      <c r="B12" s="44"/>
      <c r="C12" s="44"/>
      <c r="D12" s="44"/>
      <c r="E12" s="44"/>
      <c r="F12" s="44"/>
      <c r="G12" s="44"/>
      <c r="H12" s="44"/>
      <c r="I12" s="44"/>
      <c r="J12" s="44"/>
      <c r="K12" s="44"/>
      <c r="L12" s="44"/>
      <c r="M12" s="44"/>
      <c r="N12" s="44"/>
      <c r="O12" s="44"/>
      <c r="P12" s="44"/>
      <c r="T12" s="48"/>
    </row>
    <row r="13" spans="1:29">
      <c r="A13" s="49"/>
      <c r="B13" s="44"/>
      <c r="C13" s="44"/>
      <c r="D13" s="44"/>
      <c r="E13" s="44"/>
      <c r="F13" s="44"/>
      <c r="G13" s="44"/>
      <c r="H13" s="44"/>
      <c r="I13" s="44"/>
      <c r="J13" s="44"/>
      <c r="K13" s="44"/>
      <c r="L13" s="44"/>
      <c r="M13" s="44"/>
      <c r="N13" s="44"/>
      <c r="O13" s="44"/>
      <c r="P13" s="44"/>
      <c r="T13" s="48"/>
    </row>
    <row r="14" spans="1:29">
      <c r="A14" s="49"/>
      <c r="B14" s="44"/>
      <c r="C14" s="44"/>
      <c r="D14" s="44"/>
      <c r="E14" s="44"/>
      <c r="F14" s="44"/>
      <c r="G14" s="44"/>
      <c r="H14" s="44"/>
      <c r="I14" s="44"/>
      <c r="J14" s="44"/>
      <c r="K14" s="44"/>
      <c r="L14" s="44"/>
      <c r="M14" s="44"/>
      <c r="N14" s="44"/>
      <c r="O14" s="44"/>
      <c r="P14" s="44"/>
      <c r="T14" s="48"/>
    </row>
    <row r="15" spans="1:29">
      <c r="A15" s="49"/>
      <c r="B15" s="44"/>
      <c r="C15" s="44"/>
      <c r="D15" s="44"/>
      <c r="E15" s="44"/>
      <c r="F15" s="44"/>
      <c r="G15" s="44"/>
      <c r="H15" s="44"/>
      <c r="I15" s="44"/>
      <c r="J15" s="44"/>
      <c r="K15" s="44"/>
      <c r="L15" s="44"/>
      <c r="M15" s="44"/>
      <c r="N15" s="44"/>
      <c r="O15" s="44"/>
      <c r="P15" s="44"/>
      <c r="T15" s="48"/>
    </row>
    <row r="16" spans="1:29">
      <c r="A16" s="49"/>
      <c r="B16" s="44"/>
      <c r="C16" s="44"/>
      <c r="D16" s="44"/>
      <c r="E16" s="44"/>
      <c r="F16" s="44"/>
      <c r="G16" s="44"/>
      <c r="H16" s="44"/>
      <c r="I16" s="44"/>
      <c r="J16" s="44"/>
      <c r="K16" s="44"/>
      <c r="L16" s="44"/>
      <c r="M16" s="44"/>
      <c r="N16" s="44"/>
      <c r="O16" s="44"/>
      <c r="P16" s="44"/>
      <c r="T16" s="48"/>
    </row>
    <row r="17" spans="1:20">
      <c r="A17" s="49"/>
      <c r="B17" s="44"/>
      <c r="C17" s="44"/>
      <c r="D17" s="44"/>
      <c r="E17" s="44"/>
      <c r="F17" s="44"/>
      <c r="G17" s="44"/>
      <c r="H17" s="44"/>
      <c r="I17" s="44"/>
      <c r="J17" s="44"/>
      <c r="K17" s="44"/>
      <c r="L17" s="44"/>
      <c r="M17" s="44"/>
      <c r="N17" s="44"/>
      <c r="O17" s="44"/>
      <c r="P17" s="44"/>
      <c r="T17" s="48"/>
    </row>
    <row r="18" spans="1:20">
      <c r="A18" s="49"/>
      <c r="B18" s="44"/>
      <c r="C18" s="44"/>
      <c r="D18" s="44"/>
      <c r="E18" s="44"/>
      <c r="F18" s="44"/>
      <c r="G18" s="44"/>
      <c r="H18" s="44"/>
      <c r="I18" s="44"/>
      <c r="J18" s="44"/>
      <c r="K18" s="44"/>
      <c r="L18" s="44"/>
      <c r="M18" s="44"/>
      <c r="N18" s="44"/>
      <c r="O18" s="44"/>
      <c r="P18" s="44"/>
      <c r="T18" s="48"/>
    </row>
    <row r="19" spans="1:20">
      <c r="A19" s="49"/>
      <c r="B19" s="44"/>
      <c r="C19" s="44"/>
      <c r="D19" s="44"/>
      <c r="E19" s="44"/>
      <c r="F19" s="44"/>
      <c r="G19" s="44"/>
      <c r="H19" s="44"/>
      <c r="I19" s="44"/>
      <c r="J19" s="44"/>
      <c r="K19" s="44"/>
      <c r="L19" s="44"/>
      <c r="M19" s="44"/>
      <c r="N19" s="44"/>
      <c r="O19" s="44"/>
      <c r="P19" s="44"/>
      <c r="T19" s="48"/>
    </row>
    <row r="20" spans="1:20">
      <c r="A20" s="49"/>
      <c r="B20" s="44"/>
      <c r="C20" s="44"/>
      <c r="D20" s="44"/>
      <c r="E20" s="44"/>
      <c r="F20" s="44"/>
      <c r="G20" s="44"/>
      <c r="H20" s="44"/>
      <c r="I20" s="44"/>
      <c r="J20" s="44"/>
      <c r="K20" s="44"/>
      <c r="L20" s="44"/>
      <c r="M20" s="44"/>
      <c r="N20" s="44"/>
      <c r="O20" s="44"/>
      <c r="P20" s="44"/>
      <c r="T20" s="48"/>
    </row>
    <row r="21" spans="1:20">
      <c r="A21" s="49"/>
      <c r="B21" s="44"/>
      <c r="C21" s="44"/>
      <c r="D21" s="44"/>
      <c r="E21" s="44"/>
      <c r="F21" s="44"/>
      <c r="G21" s="44"/>
      <c r="H21" s="44"/>
      <c r="I21" s="44"/>
      <c r="J21" s="44"/>
      <c r="K21" s="44"/>
      <c r="L21" s="44"/>
      <c r="M21" s="44"/>
      <c r="N21" s="44"/>
      <c r="O21" s="44"/>
      <c r="P21" s="44"/>
      <c r="T21" s="48"/>
    </row>
    <row r="22" spans="1:20">
      <c r="A22" s="49"/>
      <c r="B22" s="44"/>
      <c r="C22" s="44"/>
      <c r="D22" s="44"/>
      <c r="E22" s="44"/>
      <c r="F22" s="44"/>
      <c r="G22" s="44"/>
      <c r="H22" s="44"/>
      <c r="I22" s="44"/>
      <c r="J22" s="44"/>
      <c r="K22" s="44"/>
      <c r="L22" s="44"/>
      <c r="M22" s="44"/>
      <c r="N22" s="44"/>
      <c r="O22" s="44"/>
      <c r="P22" s="44"/>
      <c r="T22" s="48"/>
    </row>
    <row r="23" spans="1:20">
      <c r="A23" s="49"/>
      <c r="B23" s="44"/>
      <c r="C23" s="44"/>
      <c r="D23" s="44"/>
      <c r="E23" s="44"/>
      <c r="F23" s="44"/>
      <c r="G23" s="44"/>
      <c r="H23" s="44"/>
      <c r="I23" s="44"/>
      <c r="J23" s="44"/>
      <c r="K23" s="44"/>
      <c r="L23" s="44"/>
      <c r="M23" s="44"/>
      <c r="N23" s="44"/>
      <c r="O23" s="44"/>
      <c r="P23" s="44"/>
      <c r="T23" s="48"/>
    </row>
    <row r="24" spans="1:20">
      <c r="A24" s="49"/>
      <c r="B24" s="44"/>
      <c r="C24" s="44"/>
      <c r="D24" s="44"/>
      <c r="E24" s="44"/>
      <c r="F24" s="44"/>
      <c r="G24" s="44"/>
      <c r="H24" s="44"/>
      <c r="I24" s="44"/>
      <c r="J24" s="44"/>
      <c r="K24" s="44"/>
      <c r="L24" s="44"/>
      <c r="M24" s="44"/>
      <c r="N24" s="44"/>
      <c r="O24" s="44"/>
      <c r="P24" s="44"/>
      <c r="T24" s="48"/>
    </row>
    <row r="25" spans="1:20">
      <c r="A25" s="49"/>
      <c r="B25" s="44"/>
      <c r="C25" s="44"/>
      <c r="D25" s="44"/>
      <c r="E25" s="44"/>
      <c r="F25" s="44"/>
      <c r="G25" s="44"/>
      <c r="H25" s="44"/>
      <c r="I25" s="44"/>
      <c r="J25" s="44"/>
      <c r="K25" s="44"/>
      <c r="L25" s="44"/>
      <c r="M25" s="44"/>
      <c r="N25" s="44"/>
      <c r="O25" s="44"/>
      <c r="P25" s="44"/>
      <c r="T25" s="48"/>
    </row>
    <row r="26" spans="1:20">
      <c r="A26" s="49"/>
      <c r="B26" s="44"/>
      <c r="C26" s="44"/>
      <c r="D26" s="44"/>
      <c r="E26" s="44"/>
      <c r="F26" s="44"/>
      <c r="G26" s="44"/>
      <c r="H26" s="44"/>
      <c r="I26" s="44"/>
      <c r="J26" s="44"/>
      <c r="K26" s="44"/>
      <c r="L26" s="44"/>
      <c r="M26" s="44"/>
      <c r="N26" s="44"/>
      <c r="O26" s="44"/>
      <c r="P26" s="44"/>
      <c r="T26" s="48"/>
    </row>
    <row r="27" spans="1:20">
      <c r="A27" s="49"/>
      <c r="B27" s="44"/>
      <c r="C27" s="44"/>
      <c r="D27" s="44"/>
      <c r="E27" s="44"/>
      <c r="F27" s="44"/>
      <c r="G27" s="44"/>
      <c r="H27" s="44"/>
      <c r="I27" s="44"/>
      <c r="J27" s="44"/>
      <c r="K27" s="44"/>
      <c r="L27" s="44"/>
      <c r="M27" s="44"/>
      <c r="N27" s="44"/>
      <c r="O27" s="44"/>
      <c r="P27" s="44"/>
      <c r="T27" s="48"/>
    </row>
    <row r="28" spans="1:20">
      <c r="A28" s="49"/>
      <c r="B28" s="44"/>
      <c r="C28" s="44"/>
      <c r="D28" s="44"/>
      <c r="E28" s="44"/>
      <c r="F28" s="44"/>
      <c r="G28" s="44"/>
      <c r="H28" s="44"/>
      <c r="I28" s="44"/>
      <c r="J28" s="44"/>
      <c r="K28" s="44"/>
      <c r="L28" s="44"/>
      <c r="M28" s="44"/>
      <c r="N28" s="44"/>
      <c r="O28" s="44"/>
      <c r="P28" s="44"/>
      <c r="T28" s="48"/>
    </row>
    <row r="29" spans="1:20">
      <c r="A29" s="49"/>
      <c r="B29" s="44"/>
      <c r="C29" s="44"/>
      <c r="D29" s="44"/>
      <c r="E29" s="44"/>
      <c r="F29" s="44"/>
      <c r="G29" s="44"/>
      <c r="H29" s="44"/>
      <c r="I29" s="44"/>
      <c r="J29" s="44"/>
      <c r="K29" s="44"/>
      <c r="L29" s="44"/>
      <c r="M29" s="44"/>
      <c r="N29" s="44"/>
      <c r="O29" s="44"/>
      <c r="P29" s="44"/>
      <c r="T29" s="48"/>
    </row>
    <row r="30" spans="1:20">
      <c r="A30" s="49"/>
      <c r="B30" s="44"/>
      <c r="C30" s="44"/>
      <c r="D30" s="44"/>
      <c r="E30" s="44"/>
      <c r="F30" s="44"/>
      <c r="G30" s="44"/>
      <c r="H30" s="44"/>
      <c r="I30" s="44"/>
      <c r="J30" s="44"/>
      <c r="K30" s="44"/>
      <c r="L30" s="44"/>
      <c r="M30" s="44"/>
      <c r="N30" s="44"/>
      <c r="O30" s="44"/>
      <c r="P30" s="44"/>
      <c r="T30" s="48"/>
    </row>
    <row r="31" spans="1:20">
      <c r="A31" s="49"/>
      <c r="B31" s="44"/>
      <c r="C31" s="44"/>
      <c r="D31" s="44"/>
      <c r="E31" s="44"/>
      <c r="F31" s="44"/>
      <c r="G31" s="44"/>
      <c r="H31" s="44"/>
      <c r="I31" s="44"/>
      <c r="J31" s="44"/>
      <c r="K31" s="44"/>
      <c r="L31" s="44"/>
      <c r="M31" s="44"/>
      <c r="N31" s="44"/>
      <c r="O31" s="44"/>
      <c r="P31" s="44"/>
      <c r="T31" s="48"/>
    </row>
    <row r="32" spans="1:20">
      <c r="A32" s="49"/>
      <c r="B32" s="44"/>
      <c r="C32" s="44"/>
      <c r="D32" s="44"/>
      <c r="E32" s="44"/>
      <c r="F32" s="44"/>
      <c r="G32" s="44"/>
      <c r="H32" s="44"/>
      <c r="I32" s="44"/>
      <c r="J32" s="44"/>
      <c r="K32" s="44"/>
      <c r="L32" s="44"/>
      <c r="M32" s="44"/>
      <c r="N32" s="44"/>
      <c r="O32" s="44"/>
      <c r="P32" s="44"/>
      <c r="T32" s="48"/>
    </row>
    <row r="33" spans="1:20">
      <c r="A33" s="49"/>
      <c r="B33" s="44"/>
      <c r="C33" s="44"/>
      <c r="D33" s="44"/>
      <c r="E33" s="44"/>
      <c r="F33" s="44"/>
      <c r="G33" s="44"/>
      <c r="H33" s="44"/>
      <c r="I33" s="44"/>
      <c r="J33" s="44"/>
      <c r="K33" s="44"/>
      <c r="L33" s="44"/>
      <c r="M33" s="44"/>
      <c r="N33" s="44"/>
      <c r="O33" s="44"/>
      <c r="P33" s="44"/>
      <c r="T33" s="48"/>
    </row>
    <row r="34" spans="1:20">
      <c r="A34" s="49"/>
      <c r="B34" s="44"/>
      <c r="C34" s="44"/>
      <c r="D34" s="44"/>
      <c r="E34" s="44"/>
      <c r="F34" s="44"/>
      <c r="G34" s="44"/>
      <c r="H34" s="44"/>
      <c r="I34" s="44"/>
      <c r="J34" s="44"/>
      <c r="K34" s="44"/>
      <c r="L34" s="44"/>
      <c r="M34" s="44"/>
      <c r="N34" s="44"/>
      <c r="O34" s="44"/>
      <c r="P34" s="44"/>
      <c r="T34" s="48"/>
    </row>
    <row r="35" spans="1:20">
      <c r="A35" s="49"/>
      <c r="B35" s="44"/>
      <c r="C35" s="44"/>
      <c r="D35" s="44"/>
      <c r="E35" s="44"/>
      <c r="F35" s="44"/>
      <c r="G35" s="44"/>
      <c r="H35" s="44"/>
      <c r="I35" s="44"/>
      <c r="J35" s="44"/>
      <c r="K35" s="44"/>
      <c r="L35" s="44"/>
      <c r="M35" s="44"/>
      <c r="N35" s="44"/>
      <c r="O35" s="44"/>
      <c r="P35" s="44"/>
      <c r="T35" s="48"/>
    </row>
    <row r="36" spans="1:20">
      <c r="A36" s="49"/>
      <c r="B36" s="44"/>
      <c r="C36" s="44"/>
      <c r="D36" s="44"/>
      <c r="E36" s="44"/>
      <c r="F36" s="44"/>
      <c r="G36" s="44"/>
      <c r="H36" s="44"/>
      <c r="I36" s="44"/>
      <c r="J36" s="44"/>
      <c r="K36" s="44"/>
      <c r="L36" s="44"/>
      <c r="M36" s="44"/>
      <c r="N36" s="44"/>
      <c r="O36" s="44"/>
      <c r="P36" s="44"/>
      <c r="T36" s="48"/>
    </row>
    <row r="37" spans="1:20">
      <c r="A37" s="49"/>
      <c r="B37" s="44"/>
      <c r="C37" s="44"/>
      <c r="D37" s="44"/>
      <c r="E37" s="44"/>
      <c r="F37" s="44"/>
      <c r="G37" s="44"/>
      <c r="H37" s="44"/>
      <c r="I37" s="44"/>
      <c r="J37" s="44"/>
      <c r="K37" s="44"/>
      <c r="L37" s="44"/>
      <c r="M37" s="44"/>
      <c r="N37" s="44"/>
      <c r="O37" s="44"/>
      <c r="P37" s="44"/>
      <c r="T37" s="48"/>
    </row>
    <row r="38" spans="1:20">
      <c r="A38" s="49"/>
      <c r="B38" s="44"/>
      <c r="C38" s="44"/>
      <c r="D38" s="44"/>
      <c r="E38" s="44"/>
      <c r="F38" s="44"/>
      <c r="G38" s="44"/>
      <c r="H38" s="44"/>
      <c r="I38" s="44"/>
      <c r="J38" s="44"/>
      <c r="K38" s="44"/>
      <c r="L38" s="44"/>
      <c r="M38" s="44"/>
      <c r="N38" s="44"/>
      <c r="O38" s="44"/>
      <c r="P38" s="44"/>
      <c r="T38" s="48"/>
    </row>
    <row r="39" spans="1:20">
      <c r="A39" s="49"/>
      <c r="B39" s="44"/>
      <c r="C39" s="44"/>
      <c r="D39" s="44"/>
      <c r="E39" s="44"/>
      <c r="F39" s="44"/>
      <c r="G39" s="44"/>
      <c r="H39" s="44"/>
      <c r="I39" s="44"/>
      <c r="J39" s="44"/>
      <c r="K39" s="44"/>
      <c r="L39" s="44"/>
      <c r="M39" s="44"/>
      <c r="N39" s="44"/>
      <c r="O39" s="44"/>
      <c r="P39" s="44"/>
      <c r="T39" s="48"/>
    </row>
    <row r="40" spans="1:20">
      <c r="A40" s="49"/>
      <c r="B40" s="44"/>
      <c r="C40" s="44"/>
      <c r="D40" s="44"/>
      <c r="E40" s="44"/>
      <c r="F40" s="44"/>
      <c r="G40" s="44"/>
      <c r="H40" s="44"/>
      <c r="I40" s="44"/>
      <c r="J40" s="44"/>
      <c r="K40" s="44"/>
      <c r="L40" s="44"/>
      <c r="M40" s="44"/>
      <c r="N40" s="44"/>
      <c r="O40" s="44"/>
      <c r="P40" s="44"/>
      <c r="T40" s="48"/>
    </row>
    <row r="41" spans="1:20">
      <c r="A41" s="49"/>
      <c r="B41" s="44"/>
      <c r="C41" s="44"/>
      <c r="D41" s="44"/>
      <c r="E41" s="44"/>
      <c r="F41" s="44"/>
      <c r="G41" s="44"/>
      <c r="H41" s="44"/>
      <c r="I41" s="44"/>
      <c r="J41" s="44"/>
      <c r="K41" s="44"/>
      <c r="L41" s="44"/>
      <c r="M41" s="44"/>
      <c r="N41" s="44"/>
      <c r="O41" s="44"/>
      <c r="P41" s="44"/>
      <c r="T41" s="48"/>
    </row>
    <row r="42" spans="1:20">
      <c r="A42" s="49"/>
      <c r="B42" s="44"/>
      <c r="C42" s="44"/>
      <c r="D42" s="44"/>
      <c r="E42" s="44"/>
      <c r="F42" s="44"/>
      <c r="G42" s="44"/>
      <c r="H42" s="44"/>
      <c r="I42" s="44"/>
      <c r="J42" s="44"/>
      <c r="K42" s="44"/>
      <c r="L42" s="44"/>
      <c r="M42" s="44"/>
      <c r="N42" s="44"/>
      <c r="O42" s="44"/>
      <c r="P42" s="44"/>
      <c r="T42" s="48"/>
    </row>
    <row r="43" spans="1:20">
      <c r="A43" s="49"/>
      <c r="B43" s="44"/>
      <c r="C43" s="44"/>
      <c r="D43" s="44"/>
      <c r="E43" s="44"/>
      <c r="F43" s="44"/>
      <c r="G43" s="44"/>
      <c r="H43" s="44"/>
      <c r="I43" s="44"/>
      <c r="J43" s="44"/>
      <c r="K43" s="44"/>
      <c r="L43" s="44"/>
      <c r="M43" s="44"/>
      <c r="N43" s="44"/>
      <c r="O43" s="44"/>
      <c r="P43" s="44"/>
      <c r="T43" s="48"/>
    </row>
    <row r="44" spans="1:20">
      <c r="A44" s="49"/>
      <c r="B44" s="44"/>
      <c r="C44" s="44"/>
      <c r="D44" s="44"/>
      <c r="E44" s="44"/>
      <c r="F44" s="44"/>
      <c r="G44" s="44"/>
      <c r="H44" s="44"/>
      <c r="I44" s="44"/>
      <c r="J44" s="44"/>
      <c r="K44" s="44"/>
      <c r="L44" s="44"/>
      <c r="M44" s="44"/>
      <c r="N44" s="44"/>
      <c r="O44" s="44"/>
      <c r="P44" s="44"/>
      <c r="T44" s="48"/>
    </row>
    <row r="45" spans="1:20">
      <c r="A45" s="49"/>
      <c r="B45" s="44"/>
      <c r="C45" s="44"/>
      <c r="D45" s="44"/>
      <c r="E45" s="44"/>
      <c r="F45" s="44"/>
      <c r="G45" s="44"/>
      <c r="H45" s="44"/>
      <c r="I45" s="44"/>
      <c r="J45" s="44"/>
      <c r="K45" s="44"/>
      <c r="L45" s="44"/>
      <c r="M45" s="44"/>
      <c r="N45" s="44"/>
      <c r="O45" s="44"/>
      <c r="P45" s="44"/>
      <c r="T45" s="48"/>
    </row>
    <row r="46" spans="1:20">
      <c r="A46" s="49"/>
      <c r="B46" s="44"/>
      <c r="C46" s="44"/>
      <c r="D46" s="44"/>
      <c r="E46" s="44"/>
      <c r="F46" s="44"/>
      <c r="G46" s="44"/>
      <c r="H46" s="44"/>
      <c r="I46" s="44"/>
      <c r="J46" s="44"/>
      <c r="K46" s="44"/>
      <c r="L46" s="44"/>
      <c r="M46" s="44"/>
      <c r="N46" s="44"/>
      <c r="O46" s="44"/>
      <c r="P46" s="44"/>
      <c r="T46" s="48"/>
    </row>
    <row r="47" spans="1:20">
      <c r="A47" s="49"/>
      <c r="B47" s="44"/>
      <c r="C47" s="44"/>
      <c r="D47" s="44"/>
      <c r="E47" s="44"/>
      <c r="F47" s="44"/>
      <c r="G47" s="44"/>
      <c r="H47" s="44"/>
      <c r="I47" s="44"/>
      <c r="J47" s="44"/>
      <c r="K47" s="44"/>
      <c r="L47" s="44"/>
      <c r="M47" s="44"/>
      <c r="N47" s="44"/>
      <c r="O47" s="44"/>
      <c r="P47" s="44"/>
      <c r="T47" s="48"/>
    </row>
    <row r="48" spans="1:20">
      <c r="A48" s="49"/>
      <c r="B48" s="44"/>
      <c r="C48" s="44"/>
      <c r="D48" s="44"/>
      <c r="E48" s="44"/>
      <c r="F48" s="44"/>
      <c r="G48" s="44"/>
      <c r="H48" s="44"/>
      <c r="I48" s="44"/>
      <c r="J48" s="44"/>
      <c r="K48" s="44"/>
      <c r="L48" s="44"/>
      <c r="M48" s="44"/>
      <c r="N48" s="44"/>
      <c r="O48" s="44"/>
      <c r="P48" s="44"/>
      <c r="T48" s="48"/>
    </row>
    <row r="49" spans="1:20">
      <c r="A49" s="49"/>
      <c r="B49" s="44"/>
      <c r="C49" s="44"/>
      <c r="D49" s="44"/>
      <c r="E49" s="44"/>
      <c r="F49" s="44"/>
      <c r="G49" s="44"/>
      <c r="H49" s="44"/>
      <c r="I49" s="44"/>
      <c r="J49" s="44"/>
      <c r="K49" s="44"/>
      <c r="L49" s="44"/>
      <c r="M49" s="44"/>
      <c r="N49" s="44"/>
      <c r="O49" s="44"/>
      <c r="P49" s="44"/>
      <c r="T49" s="48"/>
    </row>
    <row r="50" spans="1:20">
      <c r="A50" s="49"/>
      <c r="B50" s="44"/>
      <c r="C50" s="44"/>
      <c r="D50" s="44"/>
      <c r="E50" s="44"/>
      <c r="F50" s="44"/>
      <c r="G50" s="44"/>
      <c r="H50" s="44"/>
      <c r="I50" s="44"/>
      <c r="J50" s="44"/>
      <c r="K50" s="44"/>
      <c r="L50" s="44"/>
      <c r="M50" s="44"/>
      <c r="N50" s="44"/>
      <c r="O50" s="44"/>
      <c r="P50" s="44"/>
      <c r="T50" s="48"/>
    </row>
    <row r="51" spans="1:20">
      <c r="A51" s="49"/>
      <c r="B51" s="44"/>
      <c r="C51" s="44"/>
      <c r="D51" s="44"/>
      <c r="E51" s="44"/>
      <c r="F51" s="44"/>
      <c r="G51" s="44"/>
      <c r="H51" s="44"/>
      <c r="I51" s="44"/>
      <c r="J51" s="44"/>
      <c r="K51" s="44"/>
      <c r="L51" s="44"/>
      <c r="M51" s="44"/>
      <c r="N51" s="44"/>
      <c r="O51" s="44"/>
      <c r="P51" s="44"/>
      <c r="T51" s="48"/>
    </row>
    <row r="52" spans="1:20">
      <c r="A52" s="49"/>
      <c r="B52" s="44"/>
      <c r="C52" s="44"/>
      <c r="D52" s="44"/>
      <c r="E52" s="44"/>
      <c r="F52" s="44"/>
      <c r="G52" s="44"/>
      <c r="H52" s="44"/>
      <c r="I52" s="44"/>
      <c r="J52" s="44"/>
      <c r="K52" s="44"/>
      <c r="L52" s="44"/>
      <c r="M52" s="44"/>
      <c r="N52" s="44"/>
      <c r="O52" s="44"/>
      <c r="P52" s="44"/>
      <c r="T52" s="48"/>
    </row>
    <row r="53" spans="1:20">
      <c r="A53" s="49"/>
      <c r="B53" s="44"/>
      <c r="C53" s="44"/>
      <c r="D53" s="44"/>
      <c r="E53" s="44"/>
      <c r="F53" s="44"/>
      <c r="G53" s="44"/>
      <c r="H53" s="44"/>
      <c r="I53" s="44"/>
      <c r="J53" s="44"/>
      <c r="K53" s="44"/>
      <c r="L53" s="44"/>
      <c r="M53" s="44"/>
      <c r="N53" s="44"/>
      <c r="O53" s="44"/>
      <c r="P53" s="44"/>
      <c r="T53" s="48"/>
    </row>
    <row r="54" spans="1:20">
      <c r="A54" s="49"/>
      <c r="B54" s="44"/>
      <c r="C54" s="44"/>
      <c r="D54" s="44"/>
      <c r="E54" s="44"/>
      <c r="F54" s="44"/>
      <c r="G54" s="44"/>
      <c r="H54" s="44"/>
      <c r="I54" s="44"/>
      <c r="J54" s="44"/>
      <c r="K54" s="44"/>
      <c r="L54" s="44"/>
      <c r="M54" s="44"/>
      <c r="N54" s="44"/>
      <c r="O54" s="44"/>
      <c r="P54" s="44"/>
      <c r="T54" s="48"/>
    </row>
    <row r="55" spans="1:20">
      <c r="A55" s="49"/>
      <c r="B55" s="44"/>
      <c r="C55" s="44"/>
      <c r="D55" s="44"/>
      <c r="E55" s="44"/>
      <c r="F55" s="44"/>
      <c r="G55" s="44"/>
      <c r="H55" s="44"/>
      <c r="I55" s="44"/>
      <c r="J55" s="44"/>
      <c r="K55" s="44"/>
      <c r="L55" s="44"/>
      <c r="M55" s="44"/>
      <c r="N55" s="44"/>
      <c r="O55" s="44"/>
      <c r="P55" s="44"/>
      <c r="T55" s="48"/>
    </row>
    <row r="56" spans="1:20">
      <c r="A56" s="49"/>
      <c r="B56" s="44"/>
      <c r="C56" s="44"/>
      <c r="D56" s="44"/>
      <c r="E56" s="44"/>
      <c r="F56" s="44"/>
      <c r="G56" s="44"/>
      <c r="H56" s="44"/>
      <c r="I56" s="44"/>
      <c r="J56" s="44"/>
      <c r="K56" s="44"/>
      <c r="L56" s="44"/>
      <c r="M56" s="44"/>
      <c r="N56" s="44"/>
      <c r="O56" s="44"/>
      <c r="P56" s="44"/>
      <c r="T56" s="48"/>
    </row>
    <row r="57" spans="1:20">
      <c r="A57" s="49"/>
      <c r="B57" s="44"/>
      <c r="C57" s="44"/>
      <c r="D57" s="44"/>
      <c r="E57" s="44"/>
      <c r="F57" s="44"/>
      <c r="G57" s="44"/>
      <c r="H57" s="44"/>
      <c r="I57" s="44"/>
      <c r="J57" s="44"/>
      <c r="K57" s="44"/>
      <c r="L57" s="44"/>
      <c r="M57" s="44"/>
      <c r="N57" s="44"/>
      <c r="O57" s="44"/>
      <c r="P57" s="44"/>
      <c r="T57" s="48"/>
    </row>
    <row r="58" spans="1:20">
      <c r="A58" s="49"/>
      <c r="B58" s="44"/>
      <c r="C58" s="44"/>
      <c r="D58" s="44"/>
      <c r="E58" s="44"/>
      <c r="F58" s="44"/>
      <c r="G58" s="44"/>
      <c r="H58" s="44"/>
      <c r="I58" s="44"/>
      <c r="J58" s="44"/>
      <c r="K58" s="44"/>
      <c r="L58" s="44"/>
      <c r="M58" s="44"/>
      <c r="N58" s="44"/>
      <c r="O58" s="44"/>
      <c r="P58" s="44"/>
      <c r="T58" s="48"/>
    </row>
    <row r="59" spans="1:20">
      <c r="A59" s="49"/>
      <c r="B59" s="44"/>
      <c r="C59" s="44"/>
      <c r="D59" s="44"/>
      <c r="E59" s="44"/>
      <c r="F59" s="44"/>
      <c r="G59" s="44"/>
      <c r="H59" s="44"/>
      <c r="I59" s="44"/>
      <c r="J59" s="44"/>
      <c r="K59" s="44"/>
      <c r="L59" s="44"/>
      <c r="M59" s="44"/>
      <c r="N59" s="44"/>
      <c r="O59" s="44"/>
      <c r="P59" s="44"/>
      <c r="T59" s="48"/>
    </row>
    <row r="60" spans="1:20">
      <c r="A60" s="49"/>
      <c r="B60" s="44"/>
      <c r="C60" s="44"/>
      <c r="D60" s="44"/>
      <c r="E60" s="44"/>
      <c r="F60" s="44"/>
      <c r="G60" s="44"/>
      <c r="H60" s="44"/>
      <c r="I60" s="44"/>
      <c r="J60" s="44"/>
      <c r="K60" s="44"/>
      <c r="L60" s="44"/>
      <c r="M60" s="44"/>
      <c r="N60" s="44"/>
      <c r="O60" s="44"/>
      <c r="P60" s="44"/>
      <c r="T60" s="48"/>
    </row>
    <row r="61" spans="1:20">
      <c r="A61" s="49"/>
      <c r="B61" s="44"/>
      <c r="C61" s="44"/>
      <c r="D61" s="44"/>
      <c r="E61" s="44"/>
      <c r="F61" s="44"/>
      <c r="G61" s="44"/>
      <c r="H61" s="44"/>
      <c r="I61" s="44"/>
      <c r="J61" s="44"/>
      <c r="K61" s="44"/>
      <c r="L61" s="44"/>
      <c r="M61" s="44"/>
      <c r="N61" s="44"/>
      <c r="O61" s="44"/>
      <c r="P61" s="44"/>
      <c r="T61" s="48"/>
    </row>
    <row r="62" spans="1:20">
      <c r="A62" s="49"/>
      <c r="B62" s="44"/>
      <c r="C62" s="44"/>
      <c r="D62" s="44"/>
      <c r="E62" s="44"/>
      <c r="F62" s="44"/>
      <c r="G62" s="44"/>
      <c r="H62" s="44"/>
      <c r="I62" s="44"/>
      <c r="J62" s="44"/>
      <c r="K62" s="44"/>
      <c r="L62" s="44"/>
      <c r="M62" s="44"/>
      <c r="N62" s="44"/>
      <c r="O62" s="44"/>
      <c r="P62" s="44"/>
      <c r="T62" s="48"/>
    </row>
    <row r="63" spans="1:20">
      <c r="A63" s="49"/>
      <c r="B63" s="44"/>
      <c r="C63" s="44"/>
      <c r="D63" s="44"/>
      <c r="E63" s="44"/>
      <c r="F63" s="44"/>
      <c r="G63" s="44"/>
      <c r="H63" s="44"/>
      <c r="I63" s="44"/>
      <c r="J63" s="44"/>
      <c r="K63" s="44"/>
      <c r="L63" s="44"/>
      <c r="M63" s="44"/>
      <c r="N63" s="44"/>
      <c r="O63" s="44"/>
      <c r="P63" s="44"/>
      <c r="T63" s="48"/>
    </row>
    <row r="64" spans="1:20">
      <c r="A64" s="49"/>
      <c r="B64" s="44"/>
      <c r="C64" s="44"/>
      <c r="D64" s="44"/>
      <c r="E64" s="44"/>
      <c r="F64" s="44"/>
      <c r="G64" s="44"/>
      <c r="H64" s="44"/>
      <c r="I64" s="44"/>
      <c r="J64" s="44"/>
      <c r="K64" s="44"/>
      <c r="L64" s="44"/>
      <c r="M64" s="44"/>
      <c r="N64" s="44"/>
      <c r="O64" s="44"/>
      <c r="P64" s="44"/>
      <c r="T64" s="48"/>
    </row>
    <row r="65" spans="1:20">
      <c r="A65" s="49"/>
      <c r="B65" s="44"/>
      <c r="C65" s="44"/>
      <c r="D65" s="44"/>
      <c r="E65" s="44"/>
      <c r="F65" s="44"/>
      <c r="G65" s="44"/>
      <c r="H65" s="44"/>
      <c r="I65" s="44"/>
      <c r="J65" s="44"/>
      <c r="K65" s="44"/>
      <c r="L65" s="44"/>
      <c r="M65" s="44"/>
      <c r="N65" s="44"/>
      <c r="O65" s="44"/>
      <c r="P65" s="44"/>
      <c r="T65" s="48"/>
    </row>
    <row r="66" spans="1:20">
      <c r="A66" s="49"/>
      <c r="B66" s="44"/>
      <c r="C66" s="44"/>
      <c r="D66" s="44"/>
      <c r="E66" s="44"/>
      <c r="F66" s="44"/>
      <c r="G66" s="44"/>
      <c r="H66" s="44"/>
      <c r="I66" s="44"/>
      <c r="J66" s="44"/>
      <c r="K66" s="44"/>
      <c r="L66" s="44"/>
      <c r="M66" s="44"/>
      <c r="N66" s="44"/>
      <c r="O66" s="44"/>
      <c r="P66" s="44"/>
      <c r="T66" s="48"/>
    </row>
    <row r="67" spans="1:20">
      <c r="A67" s="49"/>
      <c r="B67" s="44"/>
      <c r="C67" s="44"/>
      <c r="D67" s="44"/>
      <c r="E67" s="44"/>
      <c r="F67" s="44"/>
      <c r="G67" s="44"/>
      <c r="H67" s="44"/>
      <c r="I67" s="44"/>
      <c r="J67" s="44"/>
      <c r="K67" s="44"/>
      <c r="L67" s="44"/>
      <c r="M67" s="44"/>
      <c r="N67" s="44"/>
      <c r="O67" s="44"/>
      <c r="P67" s="44"/>
      <c r="T67" s="48"/>
    </row>
    <row r="68" spans="1:20" ht="16.5" thickBot="1">
      <c r="A68" s="50"/>
      <c r="B68" s="51"/>
      <c r="C68" s="51"/>
      <c r="D68" s="51"/>
      <c r="E68" s="51"/>
      <c r="F68" s="51"/>
      <c r="G68" s="51"/>
      <c r="H68" s="51"/>
      <c r="I68" s="51"/>
      <c r="J68" s="51"/>
      <c r="K68" s="51"/>
      <c r="L68" s="51"/>
      <c r="M68" s="51"/>
      <c r="N68" s="51"/>
      <c r="O68" s="51"/>
      <c r="P68" s="51"/>
      <c r="Q68" s="52"/>
      <c r="R68" s="52"/>
      <c r="S68" s="52"/>
      <c r="T68" s="53"/>
    </row>
    <row r="69" spans="1:20">
      <c r="A69" s="46"/>
    </row>
  </sheetData>
  <mergeCells count="2">
    <mergeCell ref="A2:T2"/>
    <mergeCell ref="A1:T1"/>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AFCD0D-6B90-456F-A7D6-ECD4B73F2930}">
  <sheetPr>
    <pageSetUpPr fitToPage="1"/>
  </sheetPr>
  <dimension ref="A1:F38"/>
  <sheetViews>
    <sheetView showGridLines="0" tabSelected="1" zoomScale="85" zoomScaleNormal="85" zoomScalePageLayoutView="85" workbookViewId="0">
      <selection activeCell="G16" sqref="G16"/>
    </sheetView>
  </sheetViews>
  <sheetFormatPr defaultColWidth="11.42578125" defaultRowHeight="15"/>
  <cols>
    <col min="1" max="1" width="7.42578125" style="66" customWidth="1"/>
    <col min="2" max="2" width="58.5703125" style="66" customWidth="1"/>
    <col min="3" max="3" width="49.140625" style="66" customWidth="1"/>
    <col min="4" max="4" width="28.85546875" style="67" customWidth="1"/>
    <col min="5" max="5" width="22.42578125" style="66" customWidth="1"/>
    <col min="6" max="9" width="14.7109375" style="66" customWidth="1"/>
    <col min="10" max="16384" width="11.42578125" style="66"/>
  </cols>
  <sheetData>
    <row r="1" spans="1:5" ht="26.25" customHeight="1">
      <c r="C1" s="181" t="s">
        <v>9</v>
      </c>
      <c r="D1" s="182"/>
    </row>
    <row r="2" spans="1:5" ht="18" customHeight="1">
      <c r="C2" s="176" t="s">
        <v>10</v>
      </c>
      <c r="D2" s="176" t="s">
        <v>11</v>
      </c>
    </row>
    <row r="3" spans="1:5" ht="26.25" customHeight="1">
      <c r="C3" s="177"/>
      <c r="D3" s="177"/>
    </row>
    <row r="4" spans="1:5" ht="19.5" customHeight="1">
      <c r="A4" s="179" t="s">
        <v>12</v>
      </c>
      <c r="B4" s="180"/>
      <c r="C4" s="178"/>
      <c r="D4" s="178"/>
    </row>
    <row r="5" spans="1:5" s="69" customFormat="1" ht="26.25" customHeight="1">
      <c r="A5" s="148">
        <v>1</v>
      </c>
      <c r="B5" s="148" t="s">
        <v>13</v>
      </c>
      <c r="C5" s="75">
        <f>+'01.Talento Humano'!Q17</f>
        <v>0</v>
      </c>
      <c r="D5" s="149">
        <f>+C5/$C$13</f>
        <v>0</v>
      </c>
      <c r="E5" s="68"/>
    </row>
    <row r="6" spans="1:5" s="69" customFormat="1" ht="26.25" customHeight="1">
      <c r="A6" s="148">
        <v>2</v>
      </c>
      <c r="B6" s="148" t="s">
        <v>14</v>
      </c>
      <c r="C6" s="75">
        <f>+'02.Gastos de viaje'!R20</f>
        <v>0</v>
      </c>
      <c r="D6" s="149">
        <f t="shared" ref="D6:D12" si="0">+C6/$C$13</f>
        <v>0</v>
      </c>
      <c r="E6" s="68"/>
    </row>
    <row r="7" spans="1:5" s="69" customFormat="1" ht="26.25" customHeight="1">
      <c r="A7" s="148">
        <v>3</v>
      </c>
      <c r="B7" s="148" t="s">
        <v>15</v>
      </c>
      <c r="C7" s="75">
        <f>+'03.Materiales, Insumos y Doc.'!G16</f>
        <v>0</v>
      </c>
      <c r="D7" s="149">
        <f t="shared" si="0"/>
        <v>0</v>
      </c>
      <c r="E7" s="68"/>
    </row>
    <row r="8" spans="1:5" s="69" customFormat="1" ht="26.25" customHeight="1">
      <c r="A8" s="148">
        <v>4</v>
      </c>
      <c r="B8" s="148" t="s">
        <v>16</v>
      </c>
      <c r="C8" s="75">
        <f>+'04.Divulgacion.'!G16</f>
        <v>0</v>
      </c>
      <c r="D8" s="149">
        <f t="shared" si="0"/>
        <v>0</v>
      </c>
      <c r="E8" s="68"/>
    </row>
    <row r="9" spans="1:5" s="69" customFormat="1" ht="26.25" customHeight="1">
      <c r="A9" s="148">
        <v>5</v>
      </c>
      <c r="B9" s="148" t="s">
        <v>17</v>
      </c>
      <c r="C9" s="75">
        <f>+'05.Administrativos.'!P17</f>
        <v>0</v>
      </c>
      <c r="D9" s="149">
        <f t="shared" si="0"/>
        <v>0</v>
      </c>
      <c r="E9" s="68"/>
    </row>
    <row r="10" spans="1:5" s="69" customFormat="1" ht="26.25" customHeight="1">
      <c r="A10" s="148">
        <v>6</v>
      </c>
      <c r="B10" s="148" t="s">
        <v>18</v>
      </c>
      <c r="C10" s="75">
        <f>+'06. Participación sociali PTIES'!H21</f>
        <v>0</v>
      </c>
      <c r="D10" s="149">
        <f t="shared" si="0"/>
        <v>0</v>
      </c>
      <c r="E10" s="68"/>
    </row>
    <row r="11" spans="1:5" s="69" customFormat="1" ht="26.25" customHeight="1">
      <c r="A11" s="148">
        <v>7</v>
      </c>
      <c r="B11" s="148" t="s">
        <v>19</v>
      </c>
      <c r="C11" s="75">
        <f>+'07. Gastos de adecuación física'!H13</f>
        <v>0</v>
      </c>
      <c r="D11" s="149">
        <f t="shared" si="0"/>
        <v>0</v>
      </c>
      <c r="E11" s="68"/>
    </row>
    <row r="12" spans="1:5" s="69" customFormat="1" ht="26.25" customHeight="1">
      <c r="A12" s="148">
        <v>8</v>
      </c>
      <c r="B12" s="148" t="s">
        <v>20</v>
      </c>
      <c r="C12" s="75">
        <v>8</v>
      </c>
      <c r="D12" s="149">
        <f t="shared" si="0"/>
        <v>1</v>
      </c>
      <c r="E12" s="68"/>
    </row>
    <row r="13" spans="1:5" s="71" customFormat="1" ht="26.25" customHeight="1">
      <c r="A13" s="70"/>
      <c r="B13" s="76" t="s">
        <v>10</v>
      </c>
      <c r="C13" s="77">
        <f>SUM(C5:C12)</f>
        <v>8</v>
      </c>
      <c r="D13" s="152">
        <f>SUM(D5:D12)</f>
        <v>1</v>
      </c>
      <c r="E13" s="219"/>
    </row>
    <row r="14" spans="1:5" ht="15.75">
      <c r="B14" s="72"/>
      <c r="C14" s="73"/>
      <c r="E14" s="73"/>
    </row>
    <row r="15" spans="1:5">
      <c r="C15" s="74"/>
      <c r="D15" s="66"/>
    </row>
    <row r="16" spans="1:5" ht="268.5" customHeight="1">
      <c r="B16" s="217" t="s">
        <v>21</v>
      </c>
      <c r="C16" s="216"/>
      <c r="D16" s="216"/>
    </row>
    <row r="17" spans="3:6">
      <c r="C17" s="74"/>
    </row>
    <row r="19" spans="3:6">
      <c r="C19" s="74"/>
    </row>
    <row r="20" spans="3:6" ht="14.25" customHeight="1"/>
    <row r="21" spans="3:6">
      <c r="C21" s="74"/>
    </row>
    <row r="26" spans="3:6">
      <c r="C26" s="73"/>
      <c r="E26" s="73"/>
      <c r="F26" s="73"/>
    </row>
    <row r="27" spans="3:6">
      <c r="E27" s="73"/>
      <c r="F27" s="73"/>
    </row>
    <row r="28" spans="3:6">
      <c r="E28" s="73"/>
      <c r="F28" s="73"/>
    </row>
    <row r="29" spans="3:6">
      <c r="E29" s="73"/>
      <c r="F29" s="73"/>
    </row>
    <row r="30" spans="3:6">
      <c r="E30" s="73"/>
      <c r="F30" s="73"/>
    </row>
    <row r="31" spans="3:6">
      <c r="E31" s="73"/>
      <c r="F31" s="73"/>
    </row>
    <row r="32" spans="3:6">
      <c r="E32" s="73"/>
      <c r="F32" s="73"/>
    </row>
    <row r="33" spans="5:6">
      <c r="E33" s="73"/>
      <c r="F33" s="73"/>
    </row>
    <row r="34" spans="5:6">
      <c r="E34" s="73"/>
      <c r="F34" s="73"/>
    </row>
    <row r="35" spans="5:6">
      <c r="E35" s="73"/>
      <c r="F35" s="73"/>
    </row>
    <row r="36" spans="5:6">
      <c r="E36" s="73"/>
      <c r="F36" s="73"/>
    </row>
    <row r="37" spans="5:6">
      <c r="E37" s="73"/>
      <c r="F37" s="73"/>
    </row>
    <row r="38" spans="5:6">
      <c r="E38" s="73"/>
      <c r="F38" s="73"/>
    </row>
  </sheetData>
  <mergeCells count="5">
    <mergeCell ref="C2:C4"/>
    <mergeCell ref="A4:B4"/>
    <mergeCell ref="D2:D4"/>
    <mergeCell ref="C1:D1"/>
    <mergeCell ref="B16:D16"/>
  </mergeCells>
  <pageMargins left="0.7" right="0.7" top="0.75" bottom="0.75" header="0.3" footer="0.3"/>
  <pageSetup scale="72" fitToWidth="2" orientation="landscape" r:id="rId1"/>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0B2CA4-D9E8-41DD-9100-BEFD6A459BC6}">
  <dimension ref="A2:S17"/>
  <sheetViews>
    <sheetView showGridLines="0" zoomScale="50" zoomScaleNormal="50" zoomScalePageLayoutView="80" workbookViewId="0">
      <pane ySplit="6" topLeftCell="A23" activePane="bottomLeft" state="frozen"/>
      <selection pane="bottomLeft" activeCell="C8" sqref="C8"/>
    </sheetView>
  </sheetViews>
  <sheetFormatPr defaultColWidth="11.42578125" defaultRowHeight="16.5"/>
  <cols>
    <col min="1" max="1" width="11.42578125" style="105"/>
    <col min="2" max="2" width="42.140625" style="105" customWidth="1"/>
    <col min="3" max="3" width="78" style="105" customWidth="1"/>
    <col min="4" max="4" width="19.140625" style="105" customWidth="1"/>
    <col min="5" max="5" width="21.28515625" style="105" customWidth="1"/>
    <col min="6" max="6" width="15" style="105" customWidth="1"/>
    <col min="7" max="7" width="20.140625" style="105" bestFit="1" customWidth="1"/>
    <col min="8" max="16" width="13.140625" style="105" customWidth="1"/>
    <col min="17" max="17" width="21.140625" style="105" customWidth="1"/>
    <col min="18" max="18" width="65" style="105" customWidth="1"/>
    <col min="19" max="19" width="26" style="105" customWidth="1"/>
    <col min="20" max="16384" width="11.42578125" style="105"/>
  </cols>
  <sheetData>
    <row r="2" spans="1:19" ht="28.5" customHeight="1">
      <c r="B2" s="186" t="s">
        <v>22</v>
      </c>
      <c r="C2" s="186"/>
      <c r="D2" s="186"/>
      <c r="E2" s="186"/>
      <c r="F2" s="186"/>
      <c r="G2" s="186"/>
      <c r="H2" s="186"/>
      <c r="I2" s="186"/>
      <c r="J2" s="186"/>
      <c r="K2" s="186"/>
      <c r="L2" s="186"/>
      <c r="M2" s="186"/>
      <c r="N2" s="186"/>
      <c r="O2" s="186"/>
      <c r="P2" s="186"/>
      <c r="Q2" s="186"/>
      <c r="R2" s="186"/>
      <c r="S2" s="186"/>
    </row>
    <row r="3" spans="1:19">
      <c r="B3" s="113"/>
      <c r="C3" s="113"/>
      <c r="D3" s="113"/>
      <c r="E3" s="113"/>
      <c r="F3" s="113"/>
      <c r="G3" s="113"/>
      <c r="H3" s="113"/>
      <c r="I3" s="113"/>
      <c r="J3" s="113"/>
      <c r="K3" s="113"/>
      <c r="L3" s="113"/>
      <c r="M3" s="113"/>
      <c r="N3" s="113"/>
      <c r="O3" s="113"/>
      <c r="P3" s="113"/>
      <c r="Q3" s="113"/>
    </row>
    <row r="4" spans="1:19">
      <c r="B4" s="113"/>
      <c r="C4" s="114"/>
      <c r="D4" s="184" t="s">
        <v>23</v>
      </c>
      <c r="E4" s="184"/>
      <c r="F4" s="184"/>
      <c r="G4" s="184"/>
      <c r="H4" s="184"/>
      <c r="I4" s="184"/>
      <c r="J4" s="184"/>
      <c r="K4" s="184"/>
      <c r="L4" s="184"/>
      <c r="M4" s="184"/>
      <c r="N4" s="184"/>
      <c r="O4" s="184"/>
      <c r="P4" s="184"/>
      <c r="Q4" s="184"/>
      <c r="R4" s="184"/>
      <c r="S4" s="185"/>
    </row>
    <row r="5" spans="1:19">
      <c r="B5" s="113"/>
      <c r="C5" s="114"/>
      <c r="D5" s="146"/>
      <c r="E5" s="146"/>
      <c r="F5" s="146"/>
      <c r="G5" s="146"/>
      <c r="H5" s="65" t="s">
        <v>24</v>
      </c>
      <c r="I5" s="65" t="s">
        <v>24</v>
      </c>
      <c r="J5" s="65" t="s">
        <v>24</v>
      </c>
      <c r="K5" s="65" t="s">
        <v>24</v>
      </c>
      <c r="L5" s="65" t="s">
        <v>24</v>
      </c>
      <c r="M5" s="65" t="s">
        <v>24</v>
      </c>
      <c r="N5" s="65" t="s">
        <v>24</v>
      </c>
      <c r="O5" s="65" t="s">
        <v>24</v>
      </c>
      <c r="P5" s="65" t="s">
        <v>24</v>
      </c>
      <c r="Q5" s="146"/>
      <c r="R5" s="146"/>
      <c r="S5" s="147"/>
    </row>
    <row r="6" spans="1:19" s="107" customFormat="1" ht="80.25" customHeight="1">
      <c r="A6" s="106" t="s">
        <v>25</v>
      </c>
      <c r="B6" s="106" t="s">
        <v>26</v>
      </c>
      <c r="C6" s="106" t="s">
        <v>27</v>
      </c>
      <c r="D6" s="106" t="s">
        <v>28</v>
      </c>
      <c r="E6" s="106" t="s">
        <v>29</v>
      </c>
      <c r="F6" s="106" t="s">
        <v>30</v>
      </c>
      <c r="G6" s="106" t="s">
        <v>31</v>
      </c>
      <c r="H6" s="65">
        <v>1</v>
      </c>
      <c r="I6" s="65">
        <v>2</v>
      </c>
      <c r="J6" s="65">
        <v>3</v>
      </c>
      <c r="K6" s="65">
        <v>4</v>
      </c>
      <c r="L6" s="65">
        <v>5</v>
      </c>
      <c r="M6" s="65">
        <v>6</v>
      </c>
      <c r="N6" s="65">
        <v>7</v>
      </c>
      <c r="O6" s="65">
        <v>8</v>
      </c>
      <c r="P6" s="65">
        <v>9</v>
      </c>
      <c r="Q6" s="106" t="s">
        <v>10</v>
      </c>
      <c r="R6" s="106" t="s">
        <v>32</v>
      </c>
      <c r="S6" s="106" t="s">
        <v>33</v>
      </c>
    </row>
    <row r="7" spans="1:19" s="107" customFormat="1" ht="34.5" customHeight="1">
      <c r="A7" s="112">
        <v>1</v>
      </c>
      <c r="B7" s="115"/>
      <c r="C7" s="115"/>
      <c r="D7" s="112"/>
      <c r="E7" s="112"/>
      <c r="F7" s="117"/>
      <c r="G7" s="118"/>
      <c r="H7" s="118"/>
      <c r="I7" s="118"/>
      <c r="J7" s="118"/>
      <c r="K7" s="118"/>
      <c r="L7" s="118"/>
      <c r="M7" s="118"/>
      <c r="N7" s="118"/>
      <c r="O7" s="118"/>
      <c r="P7" s="118"/>
      <c r="Q7" s="118"/>
      <c r="R7" s="108"/>
      <c r="S7" s="109"/>
    </row>
    <row r="8" spans="1:19" s="107" customFormat="1" ht="34.5" customHeight="1">
      <c r="A8" s="112">
        <v>2</v>
      </c>
      <c r="B8" s="119"/>
      <c r="C8" s="116"/>
      <c r="D8" s="120"/>
      <c r="E8" s="120"/>
      <c r="F8" s="117"/>
      <c r="G8" s="118"/>
      <c r="H8" s="118"/>
      <c r="I8" s="118"/>
      <c r="J8" s="118"/>
      <c r="K8" s="118"/>
      <c r="L8" s="118"/>
      <c r="M8" s="118"/>
      <c r="N8" s="118"/>
      <c r="O8" s="118"/>
      <c r="P8" s="118"/>
      <c r="Q8" s="118"/>
      <c r="R8" s="108"/>
      <c r="S8" s="109"/>
    </row>
    <row r="9" spans="1:19" s="107" customFormat="1" ht="34.5" customHeight="1">
      <c r="A9" s="112">
        <v>3</v>
      </c>
      <c r="B9" s="116"/>
      <c r="C9" s="116"/>
      <c r="D9" s="120"/>
      <c r="E9" s="120"/>
      <c r="F9" s="117"/>
      <c r="G9" s="118"/>
      <c r="H9" s="118"/>
      <c r="I9" s="118"/>
      <c r="J9" s="118"/>
      <c r="K9" s="118"/>
      <c r="L9" s="118"/>
      <c r="M9" s="118"/>
      <c r="N9" s="118"/>
      <c r="O9" s="118"/>
      <c r="P9" s="118"/>
      <c r="Q9" s="118"/>
      <c r="R9" s="108"/>
      <c r="S9" s="109"/>
    </row>
    <row r="10" spans="1:19" s="107" customFormat="1" ht="34.5" customHeight="1">
      <c r="A10" s="112">
        <v>4</v>
      </c>
      <c r="B10" s="116"/>
      <c r="C10" s="116"/>
      <c r="D10" s="120"/>
      <c r="E10" s="120"/>
      <c r="F10" s="117"/>
      <c r="G10" s="118"/>
      <c r="H10" s="118"/>
      <c r="I10" s="118"/>
      <c r="J10" s="118"/>
      <c r="K10" s="118"/>
      <c r="L10" s="118"/>
      <c r="M10" s="118"/>
      <c r="N10" s="118"/>
      <c r="O10" s="118"/>
      <c r="P10" s="118"/>
      <c r="Q10" s="118"/>
      <c r="R10" s="108"/>
      <c r="S10" s="109"/>
    </row>
    <row r="11" spans="1:19" s="107" customFormat="1" ht="34.5" customHeight="1">
      <c r="A11" s="112">
        <v>5</v>
      </c>
      <c r="B11" s="116"/>
      <c r="C11" s="116"/>
      <c r="D11" s="120"/>
      <c r="E11" s="120"/>
      <c r="F11" s="117"/>
      <c r="G11" s="118"/>
      <c r="H11" s="118"/>
      <c r="I11" s="118"/>
      <c r="J11" s="118"/>
      <c r="K11" s="118"/>
      <c r="L11" s="118"/>
      <c r="M11" s="118"/>
      <c r="N11" s="118"/>
      <c r="O11" s="118"/>
      <c r="P11" s="118"/>
      <c r="Q11" s="118"/>
      <c r="R11" s="108"/>
      <c r="S11" s="109"/>
    </row>
    <row r="12" spans="1:19" s="107" customFormat="1" ht="34.5" customHeight="1">
      <c r="A12" s="112">
        <v>6</v>
      </c>
      <c r="B12" s="116"/>
      <c r="C12" s="116"/>
      <c r="D12" s="120"/>
      <c r="E12" s="120"/>
      <c r="F12" s="117"/>
      <c r="G12" s="118"/>
      <c r="H12" s="118"/>
      <c r="I12" s="118"/>
      <c r="J12" s="118"/>
      <c r="K12" s="118"/>
      <c r="L12" s="118"/>
      <c r="M12" s="118"/>
      <c r="N12" s="118"/>
      <c r="O12" s="118"/>
      <c r="P12" s="118"/>
      <c r="Q12" s="118"/>
      <c r="R12" s="108"/>
      <c r="S12" s="109"/>
    </row>
    <row r="13" spans="1:19" s="107" customFormat="1" ht="34.5" customHeight="1">
      <c r="A13" s="112">
        <v>7</v>
      </c>
      <c r="B13" s="110"/>
      <c r="C13" s="111"/>
      <c r="D13" s="112"/>
      <c r="E13" s="120"/>
      <c r="F13" s="117"/>
      <c r="G13" s="118"/>
      <c r="H13" s="118"/>
      <c r="I13" s="118"/>
      <c r="J13" s="118"/>
      <c r="K13" s="118"/>
      <c r="L13" s="118"/>
      <c r="M13" s="118"/>
      <c r="N13" s="118"/>
      <c r="O13" s="118"/>
      <c r="P13" s="118"/>
      <c r="Q13" s="118"/>
      <c r="R13" s="108"/>
      <c r="S13" s="109"/>
    </row>
    <row r="14" spans="1:19" ht="34.5" customHeight="1">
      <c r="A14" s="150">
        <v>8</v>
      </c>
      <c r="B14" s="116"/>
      <c r="C14" s="116"/>
      <c r="D14" s="120"/>
      <c r="E14" s="120"/>
      <c r="F14" s="117"/>
      <c r="G14" s="118"/>
      <c r="H14" s="118"/>
      <c r="I14" s="118"/>
      <c r="J14" s="118"/>
      <c r="K14" s="118"/>
      <c r="L14" s="118"/>
      <c r="M14" s="118"/>
      <c r="N14" s="118"/>
      <c r="O14" s="118"/>
      <c r="P14" s="118"/>
      <c r="Q14" s="118"/>
      <c r="R14" s="108"/>
      <c r="S14" s="109"/>
    </row>
    <row r="15" spans="1:19" ht="34.5" customHeight="1">
      <c r="A15" s="150">
        <v>9</v>
      </c>
      <c r="B15" s="116"/>
      <c r="C15" s="108"/>
      <c r="D15" s="112"/>
      <c r="E15" s="120"/>
      <c r="F15" s="117"/>
      <c r="G15" s="118"/>
      <c r="H15" s="118"/>
      <c r="I15" s="118"/>
      <c r="J15" s="118"/>
      <c r="K15" s="118"/>
      <c r="L15" s="118"/>
      <c r="M15" s="118"/>
      <c r="N15" s="118"/>
      <c r="O15" s="118"/>
      <c r="P15" s="118"/>
      <c r="Q15" s="118"/>
      <c r="R15" s="108"/>
      <c r="S15" s="109"/>
    </row>
    <row r="16" spans="1:19" ht="34.5" customHeight="1">
      <c r="A16" s="150">
        <v>10</v>
      </c>
      <c r="B16" s="116"/>
      <c r="C16" s="108"/>
      <c r="D16" s="112"/>
      <c r="E16" s="120"/>
      <c r="F16" s="117"/>
      <c r="G16" s="118"/>
      <c r="H16" s="118"/>
      <c r="I16" s="118"/>
      <c r="J16" s="118"/>
      <c r="K16" s="118"/>
      <c r="L16" s="118"/>
      <c r="M16" s="118"/>
      <c r="N16" s="118"/>
      <c r="O16" s="118"/>
      <c r="P16" s="118"/>
      <c r="Q16" s="118"/>
      <c r="R16" s="108"/>
      <c r="S16" s="109"/>
    </row>
    <row r="17" spans="1:19">
      <c r="A17" s="151"/>
      <c r="B17" s="183" t="s">
        <v>10</v>
      </c>
      <c r="C17" s="183"/>
      <c r="D17" s="183"/>
      <c r="E17" s="183"/>
      <c r="F17" s="183"/>
      <c r="G17" s="124"/>
      <c r="H17" s="124"/>
      <c r="I17" s="124"/>
      <c r="J17" s="124"/>
      <c r="K17" s="124"/>
      <c r="L17" s="124"/>
      <c r="M17" s="124"/>
      <c r="N17" s="124"/>
      <c r="O17" s="124"/>
      <c r="P17" s="124"/>
      <c r="Q17" s="124"/>
      <c r="R17" s="125"/>
      <c r="S17" s="125"/>
    </row>
  </sheetData>
  <mergeCells count="3">
    <mergeCell ref="B17:F17"/>
    <mergeCell ref="D4:S4"/>
    <mergeCell ref="B2:S2"/>
  </mergeCells>
  <pageMargins left="0.7" right="0.7" top="0.75" bottom="0.75" header="0.3" footer="0.3"/>
  <pageSetup paperSize="9" scale="18" orientation="landscape"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1A3881-7652-41F0-A41D-5AA529BADE1A}">
  <dimension ref="A2:S130"/>
  <sheetViews>
    <sheetView topLeftCell="A11" zoomScale="55" zoomScaleNormal="55" workbookViewId="0">
      <selection activeCell="C6" sqref="C6"/>
    </sheetView>
  </sheetViews>
  <sheetFormatPr defaultColWidth="11.42578125" defaultRowHeight="15"/>
  <cols>
    <col min="1" max="1" width="11.42578125" style="59"/>
    <col min="2" max="2" width="31.28515625" style="59" customWidth="1"/>
    <col min="3" max="4" width="31.42578125" style="59" customWidth="1"/>
    <col min="5" max="5" width="13.5703125" style="103" customWidth="1"/>
    <col min="6" max="6" width="21.5703125" style="103" customWidth="1"/>
    <col min="7" max="7" width="13.5703125" style="103" customWidth="1"/>
    <col min="8" max="8" width="21.42578125" style="103" customWidth="1"/>
    <col min="9" max="16" width="18.7109375" style="62" customWidth="1"/>
    <col min="17" max="18" width="24.140625" style="62" customWidth="1"/>
    <col min="19" max="19" width="42.85546875" style="59" customWidth="1"/>
    <col min="20" max="237" width="11.42578125" style="59"/>
    <col min="238" max="238" width="11.42578125" style="59" customWidth="1"/>
    <col min="239" max="239" width="42.42578125" style="59" customWidth="1"/>
    <col min="240" max="240" width="16" style="59" customWidth="1"/>
    <col min="241" max="241" width="24.42578125" style="59" customWidth="1"/>
    <col min="242" max="242" width="11.7109375" style="59" customWidth="1"/>
    <col min="243" max="243" width="15.42578125" style="59" customWidth="1"/>
    <col min="244" max="244" width="7.85546875" style="59" customWidth="1"/>
    <col min="245" max="245" width="20.140625" style="59" customWidth="1"/>
    <col min="246" max="249" width="18.7109375" style="59" customWidth="1"/>
    <col min="250" max="250" width="20.140625" style="59" customWidth="1"/>
    <col min="251" max="251" width="23.28515625" style="59" customWidth="1"/>
    <col min="252" max="254" width="18.7109375" style="59" customWidth="1"/>
    <col min="255" max="255" width="22.28515625" style="59" customWidth="1"/>
    <col min="256" max="259" width="11.42578125" style="59" customWidth="1"/>
    <col min="260" max="493" width="11.42578125" style="59"/>
    <col min="494" max="494" width="11.42578125" style="59" customWidth="1"/>
    <col min="495" max="495" width="42.42578125" style="59" customWidth="1"/>
    <col min="496" max="496" width="16" style="59" customWidth="1"/>
    <col min="497" max="497" width="24.42578125" style="59" customWidth="1"/>
    <col min="498" max="498" width="11.7109375" style="59" customWidth="1"/>
    <col min="499" max="499" width="15.42578125" style="59" customWidth="1"/>
    <col min="500" max="500" width="7.85546875" style="59" customWidth="1"/>
    <col min="501" max="501" width="20.140625" style="59" customWidth="1"/>
    <col min="502" max="505" width="18.7109375" style="59" customWidth="1"/>
    <col min="506" max="506" width="20.140625" style="59" customWidth="1"/>
    <col min="507" max="507" width="23.28515625" style="59" customWidth="1"/>
    <col min="508" max="510" width="18.7109375" style="59" customWidth="1"/>
    <col min="511" max="511" width="22.28515625" style="59" customWidth="1"/>
    <col min="512" max="515" width="11.42578125" style="59" customWidth="1"/>
    <col min="516" max="749" width="11.42578125" style="59"/>
    <col min="750" max="750" width="11.42578125" style="59" customWidth="1"/>
    <col min="751" max="751" width="42.42578125" style="59" customWidth="1"/>
    <col min="752" max="752" width="16" style="59" customWidth="1"/>
    <col min="753" max="753" width="24.42578125" style="59" customWidth="1"/>
    <col min="754" max="754" width="11.7109375" style="59" customWidth="1"/>
    <col min="755" max="755" width="15.42578125" style="59" customWidth="1"/>
    <col min="756" max="756" width="7.85546875" style="59" customWidth="1"/>
    <col min="757" max="757" width="20.140625" style="59" customWidth="1"/>
    <col min="758" max="761" width="18.7109375" style="59" customWidth="1"/>
    <col min="762" max="762" width="20.140625" style="59" customWidth="1"/>
    <col min="763" max="763" width="23.28515625" style="59" customWidth="1"/>
    <col min="764" max="766" width="18.7109375" style="59" customWidth="1"/>
    <col min="767" max="767" width="22.28515625" style="59" customWidth="1"/>
    <col min="768" max="771" width="11.42578125" style="59" customWidth="1"/>
    <col min="772" max="1005" width="11.42578125" style="59"/>
    <col min="1006" max="1006" width="11.42578125" style="59" customWidth="1"/>
    <col min="1007" max="1007" width="42.42578125" style="59" customWidth="1"/>
    <col min="1008" max="1008" width="16" style="59" customWidth="1"/>
    <col min="1009" max="1009" width="24.42578125" style="59" customWidth="1"/>
    <col min="1010" max="1010" width="11.7109375" style="59" customWidth="1"/>
    <col min="1011" max="1011" width="15.42578125" style="59" customWidth="1"/>
    <col min="1012" max="1012" width="7.85546875" style="59" customWidth="1"/>
    <col min="1013" max="1013" width="20.140625" style="59" customWidth="1"/>
    <col min="1014" max="1017" width="18.7109375" style="59" customWidth="1"/>
    <col min="1018" max="1018" width="20.140625" style="59" customWidth="1"/>
    <col min="1019" max="1019" width="23.28515625" style="59" customWidth="1"/>
    <col min="1020" max="1022" width="18.7109375" style="59" customWidth="1"/>
    <col min="1023" max="1023" width="22.28515625" style="59" customWidth="1"/>
    <col min="1024" max="1027" width="11.42578125" style="59" customWidth="1"/>
    <col min="1028" max="1261" width="11.42578125" style="59"/>
    <col min="1262" max="1262" width="11.42578125" style="59" customWidth="1"/>
    <col min="1263" max="1263" width="42.42578125" style="59" customWidth="1"/>
    <col min="1264" max="1264" width="16" style="59" customWidth="1"/>
    <col min="1265" max="1265" width="24.42578125" style="59" customWidth="1"/>
    <col min="1266" max="1266" width="11.7109375" style="59" customWidth="1"/>
    <col min="1267" max="1267" width="15.42578125" style="59" customWidth="1"/>
    <col min="1268" max="1268" width="7.85546875" style="59" customWidth="1"/>
    <col min="1269" max="1269" width="20.140625" style="59" customWidth="1"/>
    <col min="1270" max="1273" width="18.7109375" style="59" customWidth="1"/>
    <col min="1274" max="1274" width="20.140625" style="59" customWidth="1"/>
    <col min="1275" max="1275" width="23.28515625" style="59" customWidth="1"/>
    <col min="1276" max="1278" width="18.7109375" style="59" customWidth="1"/>
    <col min="1279" max="1279" width="22.28515625" style="59" customWidth="1"/>
    <col min="1280" max="1283" width="11.42578125" style="59" customWidth="1"/>
    <col min="1284" max="1517" width="11.42578125" style="59"/>
    <col min="1518" max="1518" width="11.42578125" style="59" customWidth="1"/>
    <col min="1519" max="1519" width="42.42578125" style="59" customWidth="1"/>
    <col min="1520" max="1520" width="16" style="59" customWidth="1"/>
    <col min="1521" max="1521" width="24.42578125" style="59" customWidth="1"/>
    <col min="1522" max="1522" width="11.7109375" style="59" customWidth="1"/>
    <col min="1523" max="1523" width="15.42578125" style="59" customWidth="1"/>
    <col min="1524" max="1524" width="7.85546875" style="59" customWidth="1"/>
    <col min="1525" max="1525" width="20.140625" style="59" customWidth="1"/>
    <col min="1526" max="1529" width="18.7109375" style="59" customWidth="1"/>
    <col min="1530" max="1530" width="20.140625" style="59" customWidth="1"/>
    <col min="1531" max="1531" width="23.28515625" style="59" customWidth="1"/>
    <col min="1532" max="1534" width="18.7109375" style="59" customWidth="1"/>
    <col min="1535" max="1535" width="22.28515625" style="59" customWidth="1"/>
    <col min="1536" max="1539" width="11.42578125" style="59" customWidth="1"/>
    <col min="1540" max="1773" width="11.42578125" style="59"/>
    <col min="1774" max="1774" width="11.42578125" style="59" customWidth="1"/>
    <col min="1775" max="1775" width="42.42578125" style="59" customWidth="1"/>
    <col min="1776" max="1776" width="16" style="59" customWidth="1"/>
    <col min="1777" max="1777" width="24.42578125" style="59" customWidth="1"/>
    <col min="1778" max="1778" width="11.7109375" style="59" customWidth="1"/>
    <col min="1779" max="1779" width="15.42578125" style="59" customWidth="1"/>
    <col min="1780" max="1780" width="7.85546875" style="59" customWidth="1"/>
    <col min="1781" max="1781" width="20.140625" style="59" customWidth="1"/>
    <col min="1782" max="1785" width="18.7109375" style="59" customWidth="1"/>
    <col min="1786" max="1786" width="20.140625" style="59" customWidth="1"/>
    <col min="1787" max="1787" width="23.28515625" style="59" customWidth="1"/>
    <col min="1788" max="1790" width="18.7109375" style="59" customWidth="1"/>
    <col min="1791" max="1791" width="22.28515625" style="59" customWidth="1"/>
    <col min="1792" max="1795" width="11.42578125" style="59" customWidth="1"/>
    <col min="1796" max="2029" width="11.42578125" style="59"/>
    <col min="2030" max="2030" width="11.42578125" style="59" customWidth="1"/>
    <col min="2031" max="2031" width="42.42578125" style="59" customWidth="1"/>
    <col min="2032" max="2032" width="16" style="59" customWidth="1"/>
    <col min="2033" max="2033" width="24.42578125" style="59" customWidth="1"/>
    <col min="2034" max="2034" width="11.7109375" style="59" customWidth="1"/>
    <col min="2035" max="2035" width="15.42578125" style="59" customWidth="1"/>
    <col min="2036" max="2036" width="7.85546875" style="59" customWidth="1"/>
    <col min="2037" max="2037" width="20.140625" style="59" customWidth="1"/>
    <col min="2038" max="2041" width="18.7109375" style="59" customWidth="1"/>
    <col min="2042" max="2042" width="20.140625" style="59" customWidth="1"/>
    <col min="2043" max="2043" width="23.28515625" style="59" customWidth="1"/>
    <col min="2044" max="2046" width="18.7109375" style="59" customWidth="1"/>
    <col min="2047" max="2047" width="22.28515625" style="59" customWidth="1"/>
    <col min="2048" max="2051" width="11.42578125" style="59" customWidth="1"/>
    <col min="2052" max="2285" width="11.42578125" style="59"/>
    <col min="2286" max="2286" width="11.42578125" style="59" customWidth="1"/>
    <col min="2287" max="2287" width="42.42578125" style="59" customWidth="1"/>
    <col min="2288" max="2288" width="16" style="59" customWidth="1"/>
    <col min="2289" max="2289" width="24.42578125" style="59" customWidth="1"/>
    <col min="2290" max="2290" width="11.7109375" style="59" customWidth="1"/>
    <col min="2291" max="2291" width="15.42578125" style="59" customWidth="1"/>
    <col min="2292" max="2292" width="7.85546875" style="59" customWidth="1"/>
    <col min="2293" max="2293" width="20.140625" style="59" customWidth="1"/>
    <col min="2294" max="2297" width="18.7109375" style="59" customWidth="1"/>
    <col min="2298" max="2298" width="20.140625" style="59" customWidth="1"/>
    <col min="2299" max="2299" width="23.28515625" style="59" customWidth="1"/>
    <col min="2300" max="2302" width="18.7109375" style="59" customWidth="1"/>
    <col min="2303" max="2303" width="22.28515625" style="59" customWidth="1"/>
    <col min="2304" max="2307" width="11.42578125" style="59" customWidth="1"/>
    <col min="2308" max="2541" width="11.42578125" style="59"/>
    <col min="2542" max="2542" width="11.42578125" style="59" customWidth="1"/>
    <col min="2543" max="2543" width="42.42578125" style="59" customWidth="1"/>
    <col min="2544" max="2544" width="16" style="59" customWidth="1"/>
    <col min="2545" max="2545" width="24.42578125" style="59" customWidth="1"/>
    <col min="2546" max="2546" width="11.7109375" style="59" customWidth="1"/>
    <col min="2547" max="2547" width="15.42578125" style="59" customWidth="1"/>
    <col min="2548" max="2548" width="7.85546875" style="59" customWidth="1"/>
    <col min="2549" max="2549" width="20.140625" style="59" customWidth="1"/>
    <col min="2550" max="2553" width="18.7109375" style="59" customWidth="1"/>
    <col min="2554" max="2554" width="20.140625" style="59" customWidth="1"/>
    <col min="2555" max="2555" width="23.28515625" style="59" customWidth="1"/>
    <col min="2556" max="2558" width="18.7109375" style="59" customWidth="1"/>
    <col min="2559" max="2559" width="22.28515625" style="59" customWidth="1"/>
    <col min="2560" max="2563" width="11.42578125" style="59" customWidth="1"/>
    <col min="2564" max="2797" width="11.42578125" style="59"/>
    <col min="2798" max="2798" width="11.42578125" style="59" customWidth="1"/>
    <col min="2799" max="2799" width="42.42578125" style="59" customWidth="1"/>
    <col min="2800" max="2800" width="16" style="59" customWidth="1"/>
    <col min="2801" max="2801" width="24.42578125" style="59" customWidth="1"/>
    <col min="2802" max="2802" width="11.7109375" style="59" customWidth="1"/>
    <col min="2803" max="2803" width="15.42578125" style="59" customWidth="1"/>
    <col min="2804" max="2804" width="7.85546875" style="59" customWidth="1"/>
    <col min="2805" max="2805" width="20.140625" style="59" customWidth="1"/>
    <col min="2806" max="2809" width="18.7109375" style="59" customWidth="1"/>
    <col min="2810" max="2810" width="20.140625" style="59" customWidth="1"/>
    <col min="2811" max="2811" width="23.28515625" style="59" customWidth="1"/>
    <col min="2812" max="2814" width="18.7109375" style="59" customWidth="1"/>
    <col min="2815" max="2815" width="22.28515625" style="59" customWidth="1"/>
    <col min="2816" max="2819" width="11.42578125" style="59" customWidth="1"/>
    <col min="2820" max="3053" width="11.42578125" style="59"/>
    <col min="3054" max="3054" width="11.42578125" style="59" customWidth="1"/>
    <col min="3055" max="3055" width="42.42578125" style="59" customWidth="1"/>
    <col min="3056" max="3056" width="16" style="59" customWidth="1"/>
    <col min="3057" max="3057" width="24.42578125" style="59" customWidth="1"/>
    <col min="3058" max="3058" width="11.7109375" style="59" customWidth="1"/>
    <col min="3059" max="3059" width="15.42578125" style="59" customWidth="1"/>
    <col min="3060" max="3060" width="7.85546875" style="59" customWidth="1"/>
    <col min="3061" max="3061" width="20.140625" style="59" customWidth="1"/>
    <col min="3062" max="3065" width="18.7109375" style="59" customWidth="1"/>
    <col min="3066" max="3066" width="20.140625" style="59" customWidth="1"/>
    <col min="3067" max="3067" width="23.28515625" style="59" customWidth="1"/>
    <col min="3068" max="3070" width="18.7109375" style="59" customWidth="1"/>
    <col min="3071" max="3071" width="22.28515625" style="59" customWidth="1"/>
    <col min="3072" max="3075" width="11.42578125" style="59" customWidth="1"/>
    <col min="3076" max="3309" width="11.42578125" style="59"/>
    <col min="3310" max="3310" width="11.42578125" style="59" customWidth="1"/>
    <col min="3311" max="3311" width="42.42578125" style="59" customWidth="1"/>
    <col min="3312" max="3312" width="16" style="59" customWidth="1"/>
    <col min="3313" max="3313" width="24.42578125" style="59" customWidth="1"/>
    <col min="3314" max="3314" width="11.7109375" style="59" customWidth="1"/>
    <col min="3315" max="3315" width="15.42578125" style="59" customWidth="1"/>
    <col min="3316" max="3316" width="7.85546875" style="59" customWidth="1"/>
    <col min="3317" max="3317" width="20.140625" style="59" customWidth="1"/>
    <col min="3318" max="3321" width="18.7109375" style="59" customWidth="1"/>
    <col min="3322" max="3322" width="20.140625" style="59" customWidth="1"/>
    <col min="3323" max="3323" width="23.28515625" style="59" customWidth="1"/>
    <col min="3324" max="3326" width="18.7109375" style="59" customWidth="1"/>
    <col min="3327" max="3327" width="22.28515625" style="59" customWidth="1"/>
    <col min="3328" max="3331" width="11.42578125" style="59" customWidth="1"/>
    <col min="3332" max="3565" width="11.42578125" style="59"/>
    <col min="3566" max="3566" width="11.42578125" style="59" customWidth="1"/>
    <col min="3567" max="3567" width="42.42578125" style="59" customWidth="1"/>
    <col min="3568" max="3568" width="16" style="59" customWidth="1"/>
    <col min="3569" max="3569" width="24.42578125" style="59" customWidth="1"/>
    <col min="3570" max="3570" width="11.7109375" style="59" customWidth="1"/>
    <col min="3571" max="3571" width="15.42578125" style="59" customWidth="1"/>
    <col min="3572" max="3572" width="7.85546875" style="59" customWidth="1"/>
    <col min="3573" max="3573" width="20.140625" style="59" customWidth="1"/>
    <col min="3574" max="3577" width="18.7109375" style="59" customWidth="1"/>
    <col min="3578" max="3578" width="20.140625" style="59" customWidth="1"/>
    <col min="3579" max="3579" width="23.28515625" style="59" customWidth="1"/>
    <col min="3580" max="3582" width="18.7109375" style="59" customWidth="1"/>
    <col min="3583" max="3583" width="22.28515625" style="59" customWidth="1"/>
    <col min="3584" max="3587" width="11.42578125" style="59" customWidth="1"/>
    <col min="3588" max="3821" width="11.42578125" style="59"/>
    <col min="3822" max="3822" width="11.42578125" style="59" customWidth="1"/>
    <col min="3823" max="3823" width="42.42578125" style="59" customWidth="1"/>
    <col min="3824" max="3824" width="16" style="59" customWidth="1"/>
    <col min="3825" max="3825" width="24.42578125" style="59" customWidth="1"/>
    <col min="3826" max="3826" width="11.7109375" style="59" customWidth="1"/>
    <col min="3827" max="3827" width="15.42578125" style="59" customWidth="1"/>
    <col min="3828" max="3828" width="7.85546875" style="59" customWidth="1"/>
    <col min="3829" max="3829" width="20.140625" style="59" customWidth="1"/>
    <col min="3830" max="3833" width="18.7109375" style="59" customWidth="1"/>
    <col min="3834" max="3834" width="20.140625" style="59" customWidth="1"/>
    <col min="3835" max="3835" width="23.28515625" style="59" customWidth="1"/>
    <col min="3836" max="3838" width="18.7109375" style="59" customWidth="1"/>
    <col min="3839" max="3839" width="22.28515625" style="59" customWidth="1"/>
    <col min="3840" max="3843" width="11.42578125" style="59" customWidth="1"/>
    <col min="3844" max="4077" width="11.42578125" style="59"/>
    <col min="4078" max="4078" width="11.42578125" style="59" customWidth="1"/>
    <col min="4079" max="4079" width="42.42578125" style="59" customWidth="1"/>
    <col min="4080" max="4080" width="16" style="59" customWidth="1"/>
    <col min="4081" max="4081" width="24.42578125" style="59" customWidth="1"/>
    <col min="4082" max="4082" width="11.7109375" style="59" customWidth="1"/>
    <col min="4083" max="4083" width="15.42578125" style="59" customWidth="1"/>
    <col min="4084" max="4084" width="7.85546875" style="59" customWidth="1"/>
    <col min="4085" max="4085" width="20.140625" style="59" customWidth="1"/>
    <col min="4086" max="4089" width="18.7109375" style="59" customWidth="1"/>
    <col min="4090" max="4090" width="20.140625" style="59" customWidth="1"/>
    <col min="4091" max="4091" width="23.28515625" style="59" customWidth="1"/>
    <col min="4092" max="4094" width="18.7109375" style="59" customWidth="1"/>
    <col min="4095" max="4095" width="22.28515625" style="59" customWidth="1"/>
    <col min="4096" max="4099" width="11.42578125" style="59" customWidth="1"/>
    <col min="4100" max="4333" width="11.42578125" style="59"/>
    <col min="4334" max="4334" width="11.42578125" style="59" customWidth="1"/>
    <col min="4335" max="4335" width="42.42578125" style="59" customWidth="1"/>
    <col min="4336" max="4336" width="16" style="59" customWidth="1"/>
    <col min="4337" max="4337" width="24.42578125" style="59" customWidth="1"/>
    <col min="4338" max="4338" width="11.7109375" style="59" customWidth="1"/>
    <col min="4339" max="4339" width="15.42578125" style="59" customWidth="1"/>
    <col min="4340" max="4340" width="7.85546875" style="59" customWidth="1"/>
    <col min="4341" max="4341" width="20.140625" style="59" customWidth="1"/>
    <col min="4342" max="4345" width="18.7109375" style="59" customWidth="1"/>
    <col min="4346" max="4346" width="20.140625" style="59" customWidth="1"/>
    <col min="4347" max="4347" width="23.28515625" style="59" customWidth="1"/>
    <col min="4348" max="4350" width="18.7109375" style="59" customWidth="1"/>
    <col min="4351" max="4351" width="22.28515625" style="59" customWidth="1"/>
    <col min="4352" max="4355" width="11.42578125" style="59" customWidth="1"/>
    <col min="4356" max="4589" width="11.42578125" style="59"/>
    <col min="4590" max="4590" width="11.42578125" style="59" customWidth="1"/>
    <col min="4591" max="4591" width="42.42578125" style="59" customWidth="1"/>
    <col min="4592" max="4592" width="16" style="59" customWidth="1"/>
    <col min="4593" max="4593" width="24.42578125" style="59" customWidth="1"/>
    <col min="4594" max="4594" width="11.7109375" style="59" customWidth="1"/>
    <col min="4595" max="4595" width="15.42578125" style="59" customWidth="1"/>
    <col min="4596" max="4596" width="7.85546875" style="59" customWidth="1"/>
    <col min="4597" max="4597" width="20.140625" style="59" customWidth="1"/>
    <col min="4598" max="4601" width="18.7109375" style="59" customWidth="1"/>
    <col min="4602" max="4602" width="20.140625" style="59" customWidth="1"/>
    <col min="4603" max="4603" width="23.28515625" style="59" customWidth="1"/>
    <col min="4604" max="4606" width="18.7109375" style="59" customWidth="1"/>
    <col min="4607" max="4607" width="22.28515625" style="59" customWidth="1"/>
    <col min="4608" max="4611" width="11.42578125" style="59" customWidth="1"/>
    <col min="4612" max="4845" width="11.42578125" style="59"/>
    <col min="4846" max="4846" width="11.42578125" style="59" customWidth="1"/>
    <col min="4847" max="4847" width="42.42578125" style="59" customWidth="1"/>
    <col min="4848" max="4848" width="16" style="59" customWidth="1"/>
    <col min="4849" max="4849" width="24.42578125" style="59" customWidth="1"/>
    <col min="4850" max="4850" width="11.7109375" style="59" customWidth="1"/>
    <col min="4851" max="4851" width="15.42578125" style="59" customWidth="1"/>
    <col min="4852" max="4852" width="7.85546875" style="59" customWidth="1"/>
    <col min="4853" max="4853" width="20.140625" style="59" customWidth="1"/>
    <col min="4854" max="4857" width="18.7109375" style="59" customWidth="1"/>
    <col min="4858" max="4858" width="20.140625" style="59" customWidth="1"/>
    <col min="4859" max="4859" width="23.28515625" style="59" customWidth="1"/>
    <col min="4860" max="4862" width="18.7109375" style="59" customWidth="1"/>
    <col min="4863" max="4863" width="22.28515625" style="59" customWidth="1"/>
    <col min="4864" max="4867" width="11.42578125" style="59" customWidth="1"/>
    <col min="4868" max="5101" width="11.42578125" style="59"/>
    <col min="5102" max="5102" width="11.42578125" style="59" customWidth="1"/>
    <col min="5103" max="5103" width="42.42578125" style="59" customWidth="1"/>
    <col min="5104" max="5104" width="16" style="59" customWidth="1"/>
    <col min="5105" max="5105" width="24.42578125" style="59" customWidth="1"/>
    <col min="5106" max="5106" width="11.7109375" style="59" customWidth="1"/>
    <col min="5107" max="5107" width="15.42578125" style="59" customWidth="1"/>
    <col min="5108" max="5108" width="7.85546875" style="59" customWidth="1"/>
    <col min="5109" max="5109" width="20.140625" style="59" customWidth="1"/>
    <col min="5110" max="5113" width="18.7109375" style="59" customWidth="1"/>
    <col min="5114" max="5114" width="20.140625" style="59" customWidth="1"/>
    <col min="5115" max="5115" width="23.28515625" style="59" customWidth="1"/>
    <col min="5116" max="5118" width="18.7109375" style="59" customWidth="1"/>
    <col min="5119" max="5119" width="22.28515625" style="59" customWidth="1"/>
    <col min="5120" max="5123" width="11.42578125" style="59" customWidth="1"/>
    <col min="5124" max="5357" width="11.42578125" style="59"/>
    <col min="5358" max="5358" width="11.42578125" style="59" customWidth="1"/>
    <col min="5359" max="5359" width="42.42578125" style="59" customWidth="1"/>
    <col min="5360" max="5360" width="16" style="59" customWidth="1"/>
    <col min="5361" max="5361" width="24.42578125" style="59" customWidth="1"/>
    <col min="5362" max="5362" width="11.7109375" style="59" customWidth="1"/>
    <col min="5363" max="5363" width="15.42578125" style="59" customWidth="1"/>
    <col min="5364" max="5364" width="7.85546875" style="59" customWidth="1"/>
    <col min="5365" max="5365" width="20.140625" style="59" customWidth="1"/>
    <col min="5366" max="5369" width="18.7109375" style="59" customWidth="1"/>
    <col min="5370" max="5370" width="20.140625" style="59" customWidth="1"/>
    <col min="5371" max="5371" width="23.28515625" style="59" customWidth="1"/>
    <col min="5372" max="5374" width="18.7109375" style="59" customWidth="1"/>
    <col min="5375" max="5375" width="22.28515625" style="59" customWidth="1"/>
    <col min="5376" max="5379" width="11.42578125" style="59" customWidth="1"/>
    <col min="5380" max="5613" width="11.42578125" style="59"/>
    <col min="5614" max="5614" width="11.42578125" style="59" customWidth="1"/>
    <col min="5615" max="5615" width="42.42578125" style="59" customWidth="1"/>
    <col min="5616" max="5616" width="16" style="59" customWidth="1"/>
    <col min="5617" max="5617" width="24.42578125" style="59" customWidth="1"/>
    <col min="5618" max="5618" width="11.7109375" style="59" customWidth="1"/>
    <col min="5619" max="5619" width="15.42578125" style="59" customWidth="1"/>
    <col min="5620" max="5620" width="7.85546875" style="59" customWidth="1"/>
    <col min="5621" max="5621" width="20.140625" style="59" customWidth="1"/>
    <col min="5622" max="5625" width="18.7109375" style="59" customWidth="1"/>
    <col min="5626" max="5626" width="20.140625" style="59" customWidth="1"/>
    <col min="5627" max="5627" width="23.28515625" style="59" customWidth="1"/>
    <col min="5628" max="5630" width="18.7109375" style="59" customWidth="1"/>
    <col min="5631" max="5631" width="22.28515625" style="59" customWidth="1"/>
    <col min="5632" max="5635" width="11.42578125" style="59" customWidth="1"/>
    <col min="5636" max="5869" width="11.42578125" style="59"/>
    <col min="5870" max="5870" width="11.42578125" style="59" customWidth="1"/>
    <col min="5871" max="5871" width="42.42578125" style="59" customWidth="1"/>
    <col min="5872" max="5872" width="16" style="59" customWidth="1"/>
    <col min="5873" max="5873" width="24.42578125" style="59" customWidth="1"/>
    <col min="5874" max="5874" width="11.7109375" style="59" customWidth="1"/>
    <col min="5875" max="5875" width="15.42578125" style="59" customWidth="1"/>
    <col min="5876" max="5876" width="7.85546875" style="59" customWidth="1"/>
    <col min="5877" max="5877" width="20.140625" style="59" customWidth="1"/>
    <col min="5878" max="5881" width="18.7109375" style="59" customWidth="1"/>
    <col min="5882" max="5882" width="20.140625" style="59" customWidth="1"/>
    <col min="5883" max="5883" width="23.28515625" style="59" customWidth="1"/>
    <col min="5884" max="5886" width="18.7109375" style="59" customWidth="1"/>
    <col min="5887" max="5887" width="22.28515625" style="59" customWidth="1"/>
    <col min="5888" max="5891" width="11.42578125" style="59" customWidth="1"/>
    <col min="5892" max="6125" width="11.42578125" style="59"/>
    <col min="6126" max="6126" width="11.42578125" style="59" customWidth="1"/>
    <col min="6127" max="6127" width="42.42578125" style="59" customWidth="1"/>
    <col min="6128" max="6128" width="16" style="59" customWidth="1"/>
    <col min="6129" max="6129" width="24.42578125" style="59" customWidth="1"/>
    <col min="6130" max="6130" width="11.7109375" style="59" customWidth="1"/>
    <col min="6131" max="6131" width="15.42578125" style="59" customWidth="1"/>
    <col min="6132" max="6132" width="7.85546875" style="59" customWidth="1"/>
    <col min="6133" max="6133" width="20.140625" style="59" customWidth="1"/>
    <col min="6134" max="6137" width="18.7109375" style="59" customWidth="1"/>
    <col min="6138" max="6138" width="20.140625" style="59" customWidth="1"/>
    <col min="6139" max="6139" width="23.28515625" style="59" customWidth="1"/>
    <col min="6140" max="6142" width="18.7109375" style="59" customWidth="1"/>
    <col min="6143" max="6143" width="22.28515625" style="59" customWidth="1"/>
    <col min="6144" max="6147" width="11.42578125" style="59" customWidth="1"/>
    <col min="6148" max="6381" width="11.42578125" style="59"/>
    <col min="6382" max="6382" width="11.42578125" style="59" customWidth="1"/>
    <col min="6383" max="6383" width="42.42578125" style="59" customWidth="1"/>
    <col min="6384" max="6384" width="16" style="59" customWidth="1"/>
    <col min="6385" max="6385" width="24.42578125" style="59" customWidth="1"/>
    <col min="6386" max="6386" width="11.7109375" style="59" customWidth="1"/>
    <col min="6387" max="6387" width="15.42578125" style="59" customWidth="1"/>
    <col min="6388" max="6388" width="7.85546875" style="59" customWidth="1"/>
    <col min="6389" max="6389" width="20.140625" style="59" customWidth="1"/>
    <col min="6390" max="6393" width="18.7109375" style="59" customWidth="1"/>
    <col min="6394" max="6394" width="20.140625" style="59" customWidth="1"/>
    <col min="6395" max="6395" width="23.28515625" style="59" customWidth="1"/>
    <col min="6396" max="6398" width="18.7109375" style="59" customWidth="1"/>
    <col min="6399" max="6399" width="22.28515625" style="59" customWidth="1"/>
    <col min="6400" max="6403" width="11.42578125" style="59" customWidth="1"/>
    <col min="6404" max="6637" width="11.42578125" style="59"/>
    <col min="6638" max="6638" width="11.42578125" style="59" customWidth="1"/>
    <col min="6639" max="6639" width="42.42578125" style="59" customWidth="1"/>
    <col min="6640" max="6640" width="16" style="59" customWidth="1"/>
    <col min="6641" max="6641" width="24.42578125" style="59" customWidth="1"/>
    <col min="6642" max="6642" width="11.7109375" style="59" customWidth="1"/>
    <col min="6643" max="6643" width="15.42578125" style="59" customWidth="1"/>
    <col min="6644" max="6644" width="7.85546875" style="59" customWidth="1"/>
    <col min="6645" max="6645" width="20.140625" style="59" customWidth="1"/>
    <col min="6646" max="6649" width="18.7109375" style="59" customWidth="1"/>
    <col min="6650" max="6650" width="20.140625" style="59" customWidth="1"/>
    <col min="6651" max="6651" width="23.28515625" style="59" customWidth="1"/>
    <col min="6652" max="6654" width="18.7109375" style="59" customWidth="1"/>
    <col min="6655" max="6655" width="22.28515625" style="59" customWidth="1"/>
    <col min="6656" max="6659" width="11.42578125" style="59" customWidth="1"/>
    <col min="6660" max="6893" width="11.42578125" style="59"/>
    <col min="6894" max="6894" width="11.42578125" style="59" customWidth="1"/>
    <col min="6895" max="6895" width="42.42578125" style="59" customWidth="1"/>
    <col min="6896" max="6896" width="16" style="59" customWidth="1"/>
    <col min="6897" max="6897" width="24.42578125" style="59" customWidth="1"/>
    <col min="6898" max="6898" width="11.7109375" style="59" customWidth="1"/>
    <col min="6899" max="6899" width="15.42578125" style="59" customWidth="1"/>
    <col min="6900" max="6900" width="7.85546875" style="59" customWidth="1"/>
    <col min="6901" max="6901" width="20.140625" style="59" customWidth="1"/>
    <col min="6902" max="6905" width="18.7109375" style="59" customWidth="1"/>
    <col min="6906" max="6906" width="20.140625" style="59" customWidth="1"/>
    <col min="6907" max="6907" width="23.28515625" style="59" customWidth="1"/>
    <col min="6908" max="6910" width="18.7109375" style="59" customWidth="1"/>
    <col min="6911" max="6911" width="22.28515625" style="59" customWidth="1"/>
    <col min="6912" max="6915" width="11.42578125" style="59" customWidth="1"/>
    <col min="6916" max="7149" width="11.42578125" style="59"/>
    <col min="7150" max="7150" width="11.42578125" style="59" customWidth="1"/>
    <col min="7151" max="7151" width="42.42578125" style="59" customWidth="1"/>
    <col min="7152" max="7152" width="16" style="59" customWidth="1"/>
    <col min="7153" max="7153" width="24.42578125" style="59" customWidth="1"/>
    <col min="7154" max="7154" width="11.7109375" style="59" customWidth="1"/>
    <col min="7155" max="7155" width="15.42578125" style="59" customWidth="1"/>
    <col min="7156" max="7156" width="7.85546875" style="59" customWidth="1"/>
    <col min="7157" max="7157" width="20.140625" style="59" customWidth="1"/>
    <col min="7158" max="7161" width="18.7109375" style="59" customWidth="1"/>
    <col min="7162" max="7162" width="20.140625" style="59" customWidth="1"/>
    <col min="7163" max="7163" width="23.28515625" style="59" customWidth="1"/>
    <col min="7164" max="7166" width="18.7109375" style="59" customWidth="1"/>
    <col min="7167" max="7167" width="22.28515625" style="59" customWidth="1"/>
    <col min="7168" max="7171" width="11.42578125" style="59" customWidth="1"/>
    <col min="7172" max="7405" width="11.42578125" style="59"/>
    <col min="7406" max="7406" width="11.42578125" style="59" customWidth="1"/>
    <col min="7407" max="7407" width="42.42578125" style="59" customWidth="1"/>
    <col min="7408" max="7408" width="16" style="59" customWidth="1"/>
    <col min="7409" max="7409" width="24.42578125" style="59" customWidth="1"/>
    <col min="7410" max="7410" width="11.7109375" style="59" customWidth="1"/>
    <col min="7411" max="7411" width="15.42578125" style="59" customWidth="1"/>
    <col min="7412" max="7412" width="7.85546875" style="59" customWidth="1"/>
    <col min="7413" max="7413" width="20.140625" style="59" customWidth="1"/>
    <col min="7414" max="7417" width="18.7109375" style="59" customWidth="1"/>
    <col min="7418" max="7418" width="20.140625" style="59" customWidth="1"/>
    <col min="7419" max="7419" width="23.28515625" style="59" customWidth="1"/>
    <col min="7420" max="7422" width="18.7109375" style="59" customWidth="1"/>
    <col min="7423" max="7423" width="22.28515625" style="59" customWidth="1"/>
    <col min="7424" max="7427" width="11.42578125" style="59" customWidth="1"/>
    <col min="7428" max="7661" width="11.42578125" style="59"/>
    <col min="7662" max="7662" width="11.42578125" style="59" customWidth="1"/>
    <col min="7663" max="7663" width="42.42578125" style="59" customWidth="1"/>
    <col min="7664" max="7664" width="16" style="59" customWidth="1"/>
    <col min="7665" max="7665" width="24.42578125" style="59" customWidth="1"/>
    <col min="7666" max="7666" width="11.7109375" style="59" customWidth="1"/>
    <col min="7667" max="7667" width="15.42578125" style="59" customWidth="1"/>
    <col min="7668" max="7668" width="7.85546875" style="59" customWidth="1"/>
    <col min="7669" max="7669" width="20.140625" style="59" customWidth="1"/>
    <col min="7670" max="7673" width="18.7109375" style="59" customWidth="1"/>
    <col min="7674" max="7674" width="20.140625" style="59" customWidth="1"/>
    <col min="7675" max="7675" width="23.28515625" style="59" customWidth="1"/>
    <col min="7676" max="7678" width="18.7109375" style="59" customWidth="1"/>
    <col min="7679" max="7679" width="22.28515625" style="59" customWidth="1"/>
    <col min="7680" max="7683" width="11.42578125" style="59" customWidth="1"/>
    <col min="7684" max="7917" width="11.42578125" style="59"/>
    <col min="7918" max="7918" width="11.42578125" style="59" customWidth="1"/>
    <col min="7919" max="7919" width="42.42578125" style="59" customWidth="1"/>
    <col min="7920" max="7920" width="16" style="59" customWidth="1"/>
    <col min="7921" max="7921" width="24.42578125" style="59" customWidth="1"/>
    <col min="7922" max="7922" width="11.7109375" style="59" customWidth="1"/>
    <col min="7923" max="7923" width="15.42578125" style="59" customWidth="1"/>
    <col min="7924" max="7924" width="7.85546875" style="59" customWidth="1"/>
    <col min="7925" max="7925" width="20.140625" style="59" customWidth="1"/>
    <col min="7926" max="7929" width="18.7109375" style="59" customWidth="1"/>
    <col min="7930" max="7930" width="20.140625" style="59" customWidth="1"/>
    <col min="7931" max="7931" width="23.28515625" style="59" customWidth="1"/>
    <col min="7932" max="7934" width="18.7109375" style="59" customWidth="1"/>
    <col min="7935" max="7935" width="22.28515625" style="59" customWidth="1"/>
    <col min="7936" max="7939" width="11.42578125" style="59" customWidth="1"/>
    <col min="7940" max="8173" width="11.42578125" style="59"/>
    <col min="8174" max="8174" width="11.42578125" style="59" customWidth="1"/>
    <col min="8175" max="8175" width="42.42578125" style="59" customWidth="1"/>
    <col min="8176" max="8176" width="16" style="59" customWidth="1"/>
    <col min="8177" max="8177" width="24.42578125" style="59" customWidth="1"/>
    <col min="8178" max="8178" width="11.7109375" style="59" customWidth="1"/>
    <col min="8179" max="8179" width="15.42578125" style="59" customWidth="1"/>
    <col min="8180" max="8180" width="7.85546875" style="59" customWidth="1"/>
    <col min="8181" max="8181" width="20.140625" style="59" customWidth="1"/>
    <col min="8182" max="8185" width="18.7109375" style="59" customWidth="1"/>
    <col min="8186" max="8186" width="20.140625" style="59" customWidth="1"/>
    <col min="8187" max="8187" width="23.28515625" style="59" customWidth="1"/>
    <col min="8188" max="8190" width="18.7109375" style="59" customWidth="1"/>
    <col min="8191" max="8191" width="22.28515625" style="59" customWidth="1"/>
    <col min="8192" max="8195" width="11.42578125" style="59" customWidth="1"/>
    <col min="8196" max="8429" width="11.42578125" style="59"/>
    <col min="8430" max="8430" width="11.42578125" style="59" customWidth="1"/>
    <col min="8431" max="8431" width="42.42578125" style="59" customWidth="1"/>
    <col min="8432" max="8432" width="16" style="59" customWidth="1"/>
    <col min="8433" max="8433" width="24.42578125" style="59" customWidth="1"/>
    <col min="8434" max="8434" width="11.7109375" style="59" customWidth="1"/>
    <col min="8435" max="8435" width="15.42578125" style="59" customWidth="1"/>
    <col min="8436" max="8436" width="7.85546875" style="59" customWidth="1"/>
    <col min="8437" max="8437" width="20.140625" style="59" customWidth="1"/>
    <col min="8438" max="8441" width="18.7109375" style="59" customWidth="1"/>
    <col min="8442" max="8442" width="20.140625" style="59" customWidth="1"/>
    <col min="8443" max="8443" width="23.28515625" style="59" customWidth="1"/>
    <col min="8444" max="8446" width="18.7109375" style="59" customWidth="1"/>
    <col min="8447" max="8447" width="22.28515625" style="59" customWidth="1"/>
    <col min="8448" max="8451" width="11.42578125" style="59" customWidth="1"/>
    <col min="8452" max="8685" width="11.42578125" style="59"/>
    <col min="8686" max="8686" width="11.42578125" style="59" customWidth="1"/>
    <col min="8687" max="8687" width="42.42578125" style="59" customWidth="1"/>
    <col min="8688" max="8688" width="16" style="59" customWidth="1"/>
    <col min="8689" max="8689" width="24.42578125" style="59" customWidth="1"/>
    <col min="8690" max="8690" width="11.7109375" style="59" customWidth="1"/>
    <col min="8691" max="8691" width="15.42578125" style="59" customWidth="1"/>
    <col min="8692" max="8692" width="7.85546875" style="59" customWidth="1"/>
    <col min="8693" max="8693" width="20.140625" style="59" customWidth="1"/>
    <col min="8694" max="8697" width="18.7109375" style="59" customWidth="1"/>
    <col min="8698" max="8698" width="20.140625" style="59" customWidth="1"/>
    <col min="8699" max="8699" width="23.28515625" style="59" customWidth="1"/>
    <col min="8700" max="8702" width="18.7109375" style="59" customWidth="1"/>
    <col min="8703" max="8703" width="22.28515625" style="59" customWidth="1"/>
    <col min="8704" max="8707" width="11.42578125" style="59" customWidth="1"/>
    <col min="8708" max="8941" width="11.42578125" style="59"/>
    <col min="8942" max="8942" width="11.42578125" style="59" customWidth="1"/>
    <col min="8943" max="8943" width="42.42578125" style="59" customWidth="1"/>
    <col min="8944" max="8944" width="16" style="59" customWidth="1"/>
    <col min="8945" max="8945" width="24.42578125" style="59" customWidth="1"/>
    <col min="8946" max="8946" width="11.7109375" style="59" customWidth="1"/>
    <col min="8947" max="8947" width="15.42578125" style="59" customWidth="1"/>
    <col min="8948" max="8948" width="7.85546875" style="59" customWidth="1"/>
    <col min="8949" max="8949" width="20.140625" style="59" customWidth="1"/>
    <col min="8950" max="8953" width="18.7109375" style="59" customWidth="1"/>
    <col min="8954" max="8954" width="20.140625" style="59" customWidth="1"/>
    <col min="8955" max="8955" width="23.28515625" style="59" customWidth="1"/>
    <col min="8956" max="8958" width="18.7109375" style="59" customWidth="1"/>
    <col min="8959" max="8959" width="22.28515625" style="59" customWidth="1"/>
    <col min="8960" max="8963" width="11.42578125" style="59" customWidth="1"/>
    <col min="8964" max="9197" width="11.42578125" style="59"/>
    <col min="9198" max="9198" width="11.42578125" style="59" customWidth="1"/>
    <col min="9199" max="9199" width="42.42578125" style="59" customWidth="1"/>
    <col min="9200" max="9200" width="16" style="59" customWidth="1"/>
    <col min="9201" max="9201" width="24.42578125" style="59" customWidth="1"/>
    <col min="9202" max="9202" width="11.7109375" style="59" customWidth="1"/>
    <col min="9203" max="9203" width="15.42578125" style="59" customWidth="1"/>
    <col min="9204" max="9204" width="7.85546875" style="59" customWidth="1"/>
    <col min="9205" max="9205" width="20.140625" style="59" customWidth="1"/>
    <col min="9206" max="9209" width="18.7109375" style="59" customWidth="1"/>
    <col min="9210" max="9210" width="20.140625" style="59" customWidth="1"/>
    <col min="9211" max="9211" width="23.28515625" style="59" customWidth="1"/>
    <col min="9212" max="9214" width="18.7109375" style="59" customWidth="1"/>
    <col min="9215" max="9215" width="22.28515625" style="59" customWidth="1"/>
    <col min="9216" max="9219" width="11.42578125" style="59" customWidth="1"/>
    <col min="9220" max="9453" width="11.42578125" style="59"/>
    <col min="9454" max="9454" width="11.42578125" style="59" customWidth="1"/>
    <col min="9455" max="9455" width="42.42578125" style="59" customWidth="1"/>
    <col min="9456" max="9456" width="16" style="59" customWidth="1"/>
    <col min="9457" max="9457" width="24.42578125" style="59" customWidth="1"/>
    <col min="9458" max="9458" width="11.7109375" style="59" customWidth="1"/>
    <col min="9459" max="9459" width="15.42578125" style="59" customWidth="1"/>
    <col min="9460" max="9460" width="7.85546875" style="59" customWidth="1"/>
    <col min="9461" max="9461" width="20.140625" style="59" customWidth="1"/>
    <col min="9462" max="9465" width="18.7109375" style="59" customWidth="1"/>
    <col min="9466" max="9466" width="20.140625" style="59" customWidth="1"/>
    <col min="9467" max="9467" width="23.28515625" style="59" customWidth="1"/>
    <col min="9468" max="9470" width="18.7109375" style="59" customWidth="1"/>
    <col min="9471" max="9471" width="22.28515625" style="59" customWidth="1"/>
    <col min="9472" max="9475" width="11.42578125" style="59" customWidth="1"/>
    <col min="9476" max="9709" width="11.42578125" style="59"/>
    <col min="9710" max="9710" width="11.42578125" style="59" customWidth="1"/>
    <col min="9711" max="9711" width="42.42578125" style="59" customWidth="1"/>
    <col min="9712" max="9712" width="16" style="59" customWidth="1"/>
    <col min="9713" max="9713" width="24.42578125" style="59" customWidth="1"/>
    <col min="9714" max="9714" width="11.7109375" style="59" customWidth="1"/>
    <col min="9715" max="9715" width="15.42578125" style="59" customWidth="1"/>
    <col min="9716" max="9716" width="7.85546875" style="59" customWidth="1"/>
    <col min="9717" max="9717" width="20.140625" style="59" customWidth="1"/>
    <col min="9718" max="9721" width="18.7109375" style="59" customWidth="1"/>
    <col min="9722" max="9722" width="20.140625" style="59" customWidth="1"/>
    <col min="9723" max="9723" width="23.28515625" style="59" customWidth="1"/>
    <col min="9724" max="9726" width="18.7109375" style="59" customWidth="1"/>
    <col min="9727" max="9727" width="22.28515625" style="59" customWidth="1"/>
    <col min="9728" max="9731" width="11.42578125" style="59" customWidth="1"/>
    <col min="9732" max="9965" width="11.42578125" style="59"/>
    <col min="9966" max="9966" width="11.42578125" style="59" customWidth="1"/>
    <col min="9967" max="9967" width="42.42578125" style="59" customWidth="1"/>
    <col min="9968" max="9968" width="16" style="59" customWidth="1"/>
    <col min="9969" max="9969" width="24.42578125" style="59" customWidth="1"/>
    <col min="9970" max="9970" width="11.7109375" style="59" customWidth="1"/>
    <col min="9971" max="9971" width="15.42578125" style="59" customWidth="1"/>
    <col min="9972" max="9972" width="7.85546875" style="59" customWidth="1"/>
    <col min="9973" max="9973" width="20.140625" style="59" customWidth="1"/>
    <col min="9974" max="9977" width="18.7109375" style="59" customWidth="1"/>
    <col min="9978" max="9978" width="20.140625" style="59" customWidth="1"/>
    <col min="9979" max="9979" width="23.28515625" style="59" customWidth="1"/>
    <col min="9980" max="9982" width="18.7109375" style="59" customWidth="1"/>
    <col min="9983" max="9983" width="22.28515625" style="59" customWidth="1"/>
    <col min="9984" max="9987" width="11.42578125" style="59" customWidth="1"/>
    <col min="9988" max="10221" width="11.42578125" style="59"/>
    <col min="10222" max="10222" width="11.42578125" style="59" customWidth="1"/>
    <col min="10223" max="10223" width="42.42578125" style="59" customWidth="1"/>
    <col min="10224" max="10224" width="16" style="59" customWidth="1"/>
    <col min="10225" max="10225" width="24.42578125" style="59" customWidth="1"/>
    <col min="10226" max="10226" width="11.7109375" style="59" customWidth="1"/>
    <col min="10227" max="10227" width="15.42578125" style="59" customWidth="1"/>
    <col min="10228" max="10228" width="7.85546875" style="59" customWidth="1"/>
    <col min="10229" max="10229" width="20.140625" style="59" customWidth="1"/>
    <col min="10230" max="10233" width="18.7109375" style="59" customWidth="1"/>
    <col min="10234" max="10234" width="20.140625" style="59" customWidth="1"/>
    <col min="10235" max="10235" width="23.28515625" style="59" customWidth="1"/>
    <col min="10236" max="10238" width="18.7109375" style="59" customWidth="1"/>
    <col min="10239" max="10239" width="22.28515625" style="59" customWidth="1"/>
    <col min="10240" max="10243" width="11.42578125" style="59" customWidth="1"/>
    <col min="10244" max="10477" width="11.42578125" style="59"/>
    <col min="10478" max="10478" width="11.42578125" style="59" customWidth="1"/>
    <col min="10479" max="10479" width="42.42578125" style="59" customWidth="1"/>
    <col min="10480" max="10480" width="16" style="59" customWidth="1"/>
    <col min="10481" max="10481" width="24.42578125" style="59" customWidth="1"/>
    <col min="10482" max="10482" width="11.7109375" style="59" customWidth="1"/>
    <col min="10483" max="10483" width="15.42578125" style="59" customWidth="1"/>
    <col min="10484" max="10484" width="7.85546875" style="59" customWidth="1"/>
    <col min="10485" max="10485" width="20.140625" style="59" customWidth="1"/>
    <col min="10486" max="10489" width="18.7109375" style="59" customWidth="1"/>
    <col min="10490" max="10490" width="20.140625" style="59" customWidth="1"/>
    <col min="10491" max="10491" width="23.28515625" style="59" customWidth="1"/>
    <col min="10492" max="10494" width="18.7109375" style="59" customWidth="1"/>
    <col min="10495" max="10495" width="22.28515625" style="59" customWidth="1"/>
    <col min="10496" max="10499" width="11.42578125" style="59" customWidth="1"/>
    <col min="10500" max="10733" width="11.42578125" style="59"/>
    <col min="10734" max="10734" width="11.42578125" style="59" customWidth="1"/>
    <col min="10735" max="10735" width="42.42578125" style="59" customWidth="1"/>
    <col min="10736" max="10736" width="16" style="59" customWidth="1"/>
    <col min="10737" max="10737" width="24.42578125" style="59" customWidth="1"/>
    <col min="10738" max="10738" width="11.7109375" style="59" customWidth="1"/>
    <col min="10739" max="10739" width="15.42578125" style="59" customWidth="1"/>
    <col min="10740" max="10740" width="7.85546875" style="59" customWidth="1"/>
    <col min="10741" max="10741" width="20.140625" style="59" customWidth="1"/>
    <col min="10742" max="10745" width="18.7109375" style="59" customWidth="1"/>
    <col min="10746" max="10746" width="20.140625" style="59" customWidth="1"/>
    <col min="10747" max="10747" width="23.28515625" style="59" customWidth="1"/>
    <col min="10748" max="10750" width="18.7109375" style="59" customWidth="1"/>
    <col min="10751" max="10751" width="22.28515625" style="59" customWidth="1"/>
    <col min="10752" max="10755" width="11.42578125" style="59" customWidth="1"/>
    <col min="10756" max="10989" width="11.42578125" style="59"/>
    <col min="10990" max="10990" width="11.42578125" style="59" customWidth="1"/>
    <col min="10991" max="10991" width="42.42578125" style="59" customWidth="1"/>
    <col min="10992" max="10992" width="16" style="59" customWidth="1"/>
    <col min="10993" max="10993" width="24.42578125" style="59" customWidth="1"/>
    <col min="10994" max="10994" width="11.7109375" style="59" customWidth="1"/>
    <col min="10995" max="10995" width="15.42578125" style="59" customWidth="1"/>
    <col min="10996" max="10996" width="7.85546875" style="59" customWidth="1"/>
    <col min="10997" max="10997" width="20.140625" style="59" customWidth="1"/>
    <col min="10998" max="11001" width="18.7109375" style="59" customWidth="1"/>
    <col min="11002" max="11002" width="20.140625" style="59" customWidth="1"/>
    <col min="11003" max="11003" width="23.28515625" style="59" customWidth="1"/>
    <col min="11004" max="11006" width="18.7109375" style="59" customWidth="1"/>
    <col min="11007" max="11007" width="22.28515625" style="59" customWidth="1"/>
    <col min="11008" max="11011" width="11.42578125" style="59" customWidth="1"/>
    <col min="11012" max="11245" width="11.42578125" style="59"/>
    <col min="11246" max="11246" width="11.42578125" style="59" customWidth="1"/>
    <col min="11247" max="11247" width="42.42578125" style="59" customWidth="1"/>
    <col min="11248" max="11248" width="16" style="59" customWidth="1"/>
    <col min="11249" max="11249" width="24.42578125" style="59" customWidth="1"/>
    <col min="11250" max="11250" width="11.7109375" style="59" customWidth="1"/>
    <col min="11251" max="11251" width="15.42578125" style="59" customWidth="1"/>
    <col min="11252" max="11252" width="7.85546875" style="59" customWidth="1"/>
    <col min="11253" max="11253" width="20.140625" style="59" customWidth="1"/>
    <col min="11254" max="11257" width="18.7109375" style="59" customWidth="1"/>
    <col min="11258" max="11258" width="20.140625" style="59" customWidth="1"/>
    <col min="11259" max="11259" width="23.28515625" style="59" customWidth="1"/>
    <col min="11260" max="11262" width="18.7109375" style="59" customWidth="1"/>
    <col min="11263" max="11263" width="22.28515625" style="59" customWidth="1"/>
    <col min="11264" max="11267" width="11.42578125" style="59" customWidth="1"/>
    <col min="11268" max="11501" width="11.42578125" style="59"/>
    <col min="11502" max="11502" width="11.42578125" style="59" customWidth="1"/>
    <col min="11503" max="11503" width="42.42578125" style="59" customWidth="1"/>
    <col min="11504" max="11504" width="16" style="59" customWidth="1"/>
    <col min="11505" max="11505" width="24.42578125" style="59" customWidth="1"/>
    <col min="11506" max="11506" width="11.7109375" style="59" customWidth="1"/>
    <col min="11507" max="11507" width="15.42578125" style="59" customWidth="1"/>
    <col min="11508" max="11508" width="7.85546875" style="59" customWidth="1"/>
    <col min="11509" max="11509" width="20.140625" style="59" customWidth="1"/>
    <col min="11510" max="11513" width="18.7109375" style="59" customWidth="1"/>
    <col min="11514" max="11514" width="20.140625" style="59" customWidth="1"/>
    <col min="11515" max="11515" width="23.28515625" style="59" customWidth="1"/>
    <col min="11516" max="11518" width="18.7109375" style="59" customWidth="1"/>
    <col min="11519" max="11519" width="22.28515625" style="59" customWidth="1"/>
    <col min="11520" max="11523" width="11.42578125" style="59" customWidth="1"/>
    <col min="11524" max="11757" width="11.42578125" style="59"/>
    <col min="11758" max="11758" width="11.42578125" style="59" customWidth="1"/>
    <col min="11759" max="11759" width="42.42578125" style="59" customWidth="1"/>
    <col min="11760" max="11760" width="16" style="59" customWidth="1"/>
    <col min="11761" max="11761" width="24.42578125" style="59" customWidth="1"/>
    <col min="11762" max="11762" width="11.7109375" style="59" customWidth="1"/>
    <col min="11763" max="11763" width="15.42578125" style="59" customWidth="1"/>
    <col min="11764" max="11764" width="7.85546875" style="59" customWidth="1"/>
    <col min="11765" max="11765" width="20.140625" style="59" customWidth="1"/>
    <col min="11766" max="11769" width="18.7109375" style="59" customWidth="1"/>
    <col min="11770" max="11770" width="20.140625" style="59" customWidth="1"/>
    <col min="11771" max="11771" width="23.28515625" style="59" customWidth="1"/>
    <col min="11772" max="11774" width="18.7109375" style="59" customWidth="1"/>
    <col min="11775" max="11775" width="22.28515625" style="59" customWidth="1"/>
    <col min="11776" max="11779" width="11.42578125" style="59" customWidth="1"/>
    <col min="11780" max="12013" width="11.42578125" style="59"/>
    <col min="12014" max="12014" width="11.42578125" style="59" customWidth="1"/>
    <col min="12015" max="12015" width="42.42578125" style="59" customWidth="1"/>
    <col min="12016" max="12016" width="16" style="59" customWidth="1"/>
    <col min="12017" max="12017" width="24.42578125" style="59" customWidth="1"/>
    <col min="12018" max="12018" width="11.7109375" style="59" customWidth="1"/>
    <col min="12019" max="12019" width="15.42578125" style="59" customWidth="1"/>
    <col min="12020" max="12020" width="7.85546875" style="59" customWidth="1"/>
    <col min="12021" max="12021" width="20.140625" style="59" customWidth="1"/>
    <col min="12022" max="12025" width="18.7109375" style="59" customWidth="1"/>
    <col min="12026" max="12026" width="20.140625" style="59" customWidth="1"/>
    <col min="12027" max="12027" width="23.28515625" style="59" customWidth="1"/>
    <col min="12028" max="12030" width="18.7109375" style="59" customWidth="1"/>
    <col min="12031" max="12031" width="22.28515625" style="59" customWidth="1"/>
    <col min="12032" max="12035" width="11.42578125" style="59" customWidth="1"/>
    <col min="12036" max="12269" width="11.42578125" style="59"/>
    <col min="12270" max="12270" width="11.42578125" style="59" customWidth="1"/>
    <col min="12271" max="12271" width="42.42578125" style="59" customWidth="1"/>
    <col min="12272" max="12272" width="16" style="59" customWidth="1"/>
    <col min="12273" max="12273" width="24.42578125" style="59" customWidth="1"/>
    <col min="12274" max="12274" width="11.7109375" style="59" customWidth="1"/>
    <col min="12275" max="12275" width="15.42578125" style="59" customWidth="1"/>
    <col min="12276" max="12276" width="7.85546875" style="59" customWidth="1"/>
    <col min="12277" max="12277" width="20.140625" style="59" customWidth="1"/>
    <col min="12278" max="12281" width="18.7109375" style="59" customWidth="1"/>
    <col min="12282" max="12282" width="20.140625" style="59" customWidth="1"/>
    <col min="12283" max="12283" width="23.28515625" style="59" customWidth="1"/>
    <col min="12284" max="12286" width="18.7109375" style="59" customWidth="1"/>
    <col min="12287" max="12287" width="22.28515625" style="59" customWidth="1"/>
    <col min="12288" max="12291" width="11.42578125" style="59" customWidth="1"/>
    <col min="12292" max="12525" width="11.42578125" style="59"/>
    <col min="12526" max="12526" width="11.42578125" style="59" customWidth="1"/>
    <col min="12527" max="12527" width="42.42578125" style="59" customWidth="1"/>
    <col min="12528" max="12528" width="16" style="59" customWidth="1"/>
    <col min="12529" max="12529" width="24.42578125" style="59" customWidth="1"/>
    <col min="12530" max="12530" width="11.7109375" style="59" customWidth="1"/>
    <col min="12531" max="12531" width="15.42578125" style="59" customWidth="1"/>
    <col min="12532" max="12532" width="7.85546875" style="59" customWidth="1"/>
    <col min="12533" max="12533" width="20.140625" style="59" customWidth="1"/>
    <col min="12534" max="12537" width="18.7109375" style="59" customWidth="1"/>
    <col min="12538" max="12538" width="20.140625" style="59" customWidth="1"/>
    <col min="12539" max="12539" width="23.28515625" style="59" customWidth="1"/>
    <col min="12540" max="12542" width="18.7109375" style="59" customWidth="1"/>
    <col min="12543" max="12543" width="22.28515625" style="59" customWidth="1"/>
    <col min="12544" max="12547" width="11.42578125" style="59" customWidth="1"/>
    <col min="12548" max="12781" width="11.42578125" style="59"/>
    <col min="12782" max="12782" width="11.42578125" style="59" customWidth="1"/>
    <col min="12783" max="12783" width="42.42578125" style="59" customWidth="1"/>
    <col min="12784" max="12784" width="16" style="59" customWidth="1"/>
    <col min="12785" max="12785" width="24.42578125" style="59" customWidth="1"/>
    <col min="12786" max="12786" width="11.7109375" style="59" customWidth="1"/>
    <col min="12787" max="12787" width="15.42578125" style="59" customWidth="1"/>
    <col min="12788" max="12788" width="7.85546875" style="59" customWidth="1"/>
    <col min="12789" max="12789" width="20.140625" style="59" customWidth="1"/>
    <col min="12790" max="12793" width="18.7109375" style="59" customWidth="1"/>
    <col min="12794" max="12794" width="20.140625" style="59" customWidth="1"/>
    <col min="12795" max="12795" width="23.28515625" style="59" customWidth="1"/>
    <col min="12796" max="12798" width="18.7109375" style="59" customWidth="1"/>
    <col min="12799" max="12799" width="22.28515625" style="59" customWidth="1"/>
    <col min="12800" max="12803" width="11.42578125" style="59" customWidth="1"/>
    <col min="12804" max="13037" width="11.42578125" style="59"/>
    <col min="13038" max="13038" width="11.42578125" style="59" customWidth="1"/>
    <col min="13039" max="13039" width="42.42578125" style="59" customWidth="1"/>
    <col min="13040" max="13040" width="16" style="59" customWidth="1"/>
    <col min="13041" max="13041" width="24.42578125" style="59" customWidth="1"/>
    <col min="13042" max="13042" width="11.7109375" style="59" customWidth="1"/>
    <col min="13043" max="13043" width="15.42578125" style="59" customWidth="1"/>
    <col min="13044" max="13044" width="7.85546875" style="59" customWidth="1"/>
    <col min="13045" max="13045" width="20.140625" style="59" customWidth="1"/>
    <col min="13046" max="13049" width="18.7109375" style="59" customWidth="1"/>
    <col min="13050" max="13050" width="20.140625" style="59" customWidth="1"/>
    <col min="13051" max="13051" width="23.28515625" style="59" customWidth="1"/>
    <col min="13052" max="13054" width="18.7109375" style="59" customWidth="1"/>
    <col min="13055" max="13055" width="22.28515625" style="59" customWidth="1"/>
    <col min="13056" max="13059" width="11.42578125" style="59" customWidth="1"/>
    <col min="13060" max="13293" width="11.42578125" style="59"/>
    <col min="13294" max="13294" width="11.42578125" style="59" customWidth="1"/>
    <col min="13295" max="13295" width="42.42578125" style="59" customWidth="1"/>
    <col min="13296" max="13296" width="16" style="59" customWidth="1"/>
    <col min="13297" max="13297" width="24.42578125" style="59" customWidth="1"/>
    <col min="13298" max="13298" width="11.7109375" style="59" customWidth="1"/>
    <col min="13299" max="13299" width="15.42578125" style="59" customWidth="1"/>
    <col min="13300" max="13300" width="7.85546875" style="59" customWidth="1"/>
    <col min="13301" max="13301" width="20.140625" style="59" customWidth="1"/>
    <col min="13302" max="13305" width="18.7109375" style="59" customWidth="1"/>
    <col min="13306" max="13306" width="20.140625" style="59" customWidth="1"/>
    <col min="13307" max="13307" width="23.28515625" style="59" customWidth="1"/>
    <col min="13308" max="13310" width="18.7109375" style="59" customWidth="1"/>
    <col min="13311" max="13311" width="22.28515625" style="59" customWidth="1"/>
    <col min="13312" max="13315" width="11.42578125" style="59" customWidth="1"/>
    <col min="13316" max="13549" width="11.42578125" style="59"/>
    <col min="13550" max="13550" width="11.42578125" style="59" customWidth="1"/>
    <col min="13551" max="13551" width="42.42578125" style="59" customWidth="1"/>
    <col min="13552" max="13552" width="16" style="59" customWidth="1"/>
    <col min="13553" max="13553" width="24.42578125" style="59" customWidth="1"/>
    <col min="13554" max="13554" width="11.7109375" style="59" customWidth="1"/>
    <col min="13555" max="13555" width="15.42578125" style="59" customWidth="1"/>
    <col min="13556" max="13556" width="7.85546875" style="59" customWidth="1"/>
    <col min="13557" max="13557" width="20.140625" style="59" customWidth="1"/>
    <col min="13558" max="13561" width="18.7109375" style="59" customWidth="1"/>
    <col min="13562" max="13562" width="20.140625" style="59" customWidth="1"/>
    <col min="13563" max="13563" width="23.28515625" style="59" customWidth="1"/>
    <col min="13564" max="13566" width="18.7109375" style="59" customWidth="1"/>
    <col min="13567" max="13567" width="22.28515625" style="59" customWidth="1"/>
    <col min="13568" max="13571" width="11.42578125" style="59" customWidth="1"/>
    <col min="13572" max="13805" width="11.42578125" style="59"/>
    <col min="13806" max="13806" width="11.42578125" style="59" customWidth="1"/>
    <col min="13807" max="13807" width="42.42578125" style="59" customWidth="1"/>
    <col min="13808" max="13808" width="16" style="59" customWidth="1"/>
    <col min="13809" max="13809" width="24.42578125" style="59" customWidth="1"/>
    <col min="13810" max="13810" width="11.7109375" style="59" customWidth="1"/>
    <col min="13811" max="13811" width="15.42578125" style="59" customWidth="1"/>
    <col min="13812" max="13812" width="7.85546875" style="59" customWidth="1"/>
    <col min="13813" max="13813" width="20.140625" style="59" customWidth="1"/>
    <col min="13814" max="13817" width="18.7109375" style="59" customWidth="1"/>
    <col min="13818" max="13818" width="20.140625" style="59" customWidth="1"/>
    <col min="13819" max="13819" width="23.28515625" style="59" customWidth="1"/>
    <col min="13820" max="13822" width="18.7109375" style="59" customWidth="1"/>
    <col min="13823" max="13823" width="22.28515625" style="59" customWidth="1"/>
    <col min="13824" max="13827" width="11.42578125" style="59" customWidth="1"/>
    <col min="13828" max="14061" width="11.42578125" style="59"/>
    <col min="14062" max="14062" width="11.42578125" style="59" customWidth="1"/>
    <col min="14063" max="14063" width="42.42578125" style="59" customWidth="1"/>
    <col min="14064" max="14064" width="16" style="59" customWidth="1"/>
    <col min="14065" max="14065" width="24.42578125" style="59" customWidth="1"/>
    <col min="14066" max="14066" width="11.7109375" style="59" customWidth="1"/>
    <col min="14067" max="14067" width="15.42578125" style="59" customWidth="1"/>
    <col min="14068" max="14068" width="7.85546875" style="59" customWidth="1"/>
    <col min="14069" max="14069" width="20.140625" style="59" customWidth="1"/>
    <col min="14070" max="14073" width="18.7109375" style="59" customWidth="1"/>
    <col min="14074" max="14074" width="20.140625" style="59" customWidth="1"/>
    <col min="14075" max="14075" width="23.28515625" style="59" customWidth="1"/>
    <col min="14076" max="14078" width="18.7109375" style="59" customWidth="1"/>
    <col min="14079" max="14079" width="22.28515625" style="59" customWidth="1"/>
    <col min="14080" max="14083" width="11.42578125" style="59" customWidth="1"/>
    <col min="14084" max="14317" width="11.42578125" style="59"/>
    <col min="14318" max="14318" width="11.42578125" style="59" customWidth="1"/>
    <col min="14319" max="14319" width="42.42578125" style="59" customWidth="1"/>
    <col min="14320" max="14320" width="16" style="59" customWidth="1"/>
    <col min="14321" max="14321" width="24.42578125" style="59" customWidth="1"/>
    <col min="14322" max="14322" width="11.7109375" style="59" customWidth="1"/>
    <col min="14323" max="14323" width="15.42578125" style="59" customWidth="1"/>
    <col min="14324" max="14324" width="7.85546875" style="59" customWidth="1"/>
    <col min="14325" max="14325" width="20.140625" style="59" customWidth="1"/>
    <col min="14326" max="14329" width="18.7109375" style="59" customWidth="1"/>
    <col min="14330" max="14330" width="20.140625" style="59" customWidth="1"/>
    <col min="14331" max="14331" width="23.28515625" style="59" customWidth="1"/>
    <col min="14332" max="14334" width="18.7109375" style="59" customWidth="1"/>
    <col min="14335" max="14335" width="22.28515625" style="59" customWidth="1"/>
    <col min="14336" max="14339" width="11.42578125" style="59" customWidth="1"/>
    <col min="14340" max="14573" width="11.42578125" style="59"/>
    <col min="14574" max="14574" width="11.42578125" style="59" customWidth="1"/>
    <col min="14575" max="14575" width="42.42578125" style="59" customWidth="1"/>
    <col min="14576" max="14576" width="16" style="59" customWidth="1"/>
    <col min="14577" max="14577" width="24.42578125" style="59" customWidth="1"/>
    <col min="14578" max="14578" width="11.7109375" style="59" customWidth="1"/>
    <col min="14579" max="14579" width="15.42578125" style="59" customWidth="1"/>
    <col min="14580" max="14580" width="7.85546875" style="59" customWidth="1"/>
    <col min="14581" max="14581" width="20.140625" style="59" customWidth="1"/>
    <col min="14582" max="14585" width="18.7109375" style="59" customWidth="1"/>
    <col min="14586" max="14586" width="20.140625" style="59" customWidth="1"/>
    <col min="14587" max="14587" width="23.28515625" style="59" customWidth="1"/>
    <col min="14588" max="14590" width="18.7109375" style="59" customWidth="1"/>
    <col min="14591" max="14591" width="22.28515625" style="59" customWidth="1"/>
    <col min="14592" max="14595" width="11.42578125" style="59" customWidth="1"/>
    <col min="14596" max="14829" width="11.42578125" style="59"/>
    <col min="14830" max="14830" width="11.42578125" style="59" customWidth="1"/>
    <col min="14831" max="14831" width="42.42578125" style="59" customWidth="1"/>
    <col min="14832" max="14832" width="16" style="59" customWidth="1"/>
    <col min="14833" max="14833" width="24.42578125" style="59" customWidth="1"/>
    <col min="14834" max="14834" width="11.7109375" style="59" customWidth="1"/>
    <col min="14835" max="14835" width="15.42578125" style="59" customWidth="1"/>
    <col min="14836" max="14836" width="7.85546875" style="59" customWidth="1"/>
    <col min="14837" max="14837" width="20.140625" style="59" customWidth="1"/>
    <col min="14838" max="14841" width="18.7109375" style="59" customWidth="1"/>
    <col min="14842" max="14842" width="20.140625" style="59" customWidth="1"/>
    <col min="14843" max="14843" width="23.28515625" style="59" customWidth="1"/>
    <col min="14844" max="14846" width="18.7109375" style="59" customWidth="1"/>
    <col min="14847" max="14847" width="22.28515625" style="59" customWidth="1"/>
    <col min="14848" max="14851" width="11.42578125" style="59" customWidth="1"/>
    <col min="14852" max="15085" width="11.42578125" style="59"/>
    <col min="15086" max="15086" width="11.42578125" style="59" customWidth="1"/>
    <col min="15087" max="15087" width="42.42578125" style="59" customWidth="1"/>
    <col min="15088" max="15088" width="16" style="59" customWidth="1"/>
    <col min="15089" max="15089" width="24.42578125" style="59" customWidth="1"/>
    <col min="15090" max="15090" width="11.7109375" style="59" customWidth="1"/>
    <col min="15091" max="15091" width="15.42578125" style="59" customWidth="1"/>
    <col min="15092" max="15092" width="7.85546875" style="59" customWidth="1"/>
    <col min="15093" max="15093" width="20.140625" style="59" customWidth="1"/>
    <col min="15094" max="15097" width="18.7109375" style="59" customWidth="1"/>
    <col min="15098" max="15098" width="20.140625" style="59" customWidth="1"/>
    <col min="15099" max="15099" width="23.28515625" style="59" customWidth="1"/>
    <col min="15100" max="15102" width="18.7109375" style="59" customWidth="1"/>
    <col min="15103" max="15103" width="22.28515625" style="59" customWidth="1"/>
    <col min="15104" max="15107" width="11.42578125" style="59" customWidth="1"/>
    <col min="15108" max="15341" width="11.42578125" style="59"/>
    <col min="15342" max="15342" width="11.42578125" style="59" customWidth="1"/>
    <col min="15343" max="15343" width="42.42578125" style="59" customWidth="1"/>
    <col min="15344" max="15344" width="16" style="59" customWidth="1"/>
    <col min="15345" max="15345" width="24.42578125" style="59" customWidth="1"/>
    <col min="15346" max="15346" width="11.7109375" style="59" customWidth="1"/>
    <col min="15347" max="15347" width="15.42578125" style="59" customWidth="1"/>
    <col min="15348" max="15348" width="7.85546875" style="59" customWidth="1"/>
    <col min="15349" max="15349" width="20.140625" style="59" customWidth="1"/>
    <col min="15350" max="15353" width="18.7109375" style="59" customWidth="1"/>
    <col min="15354" max="15354" width="20.140625" style="59" customWidth="1"/>
    <col min="15355" max="15355" width="23.28515625" style="59" customWidth="1"/>
    <col min="15356" max="15358" width="18.7109375" style="59" customWidth="1"/>
    <col min="15359" max="15359" width="22.28515625" style="59" customWidth="1"/>
    <col min="15360" max="15363" width="11.42578125" style="59" customWidth="1"/>
    <col min="15364" max="15597" width="11.42578125" style="59"/>
    <col min="15598" max="15598" width="11.42578125" style="59" customWidth="1"/>
    <col min="15599" max="15599" width="42.42578125" style="59" customWidth="1"/>
    <col min="15600" max="15600" width="16" style="59" customWidth="1"/>
    <col min="15601" max="15601" width="24.42578125" style="59" customWidth="1"/>
    <col min="15602" max="15602" width="11.7109375" style="59" customWidth="1"/>
    <col min="15603" max="15603" width="15.42578125" style="59" customWidth="1"/>
    <col min="15604" max="15604" width="7.85546875" style="59" customWidth="1"/>
    <col min="15605" max="15605" width="20.140625" style="59" customWidth="1"/>
    <col min="15606" max="15609" width="18.7109375" style="59" customWidth="1"/>
    <col min="15610" max="15610" width="20.140625" style="59" customWidth="1"/>
    <col min="15611" max="15611" width="23.28515625" style="59" customWidth="1"/>
    <col min="15612" max="15614" width="18.7109375" style="59" customWidth="1"/>
    <col min="15615" max="15615" width="22.28515625" style="59" customWidth="1"/>
    <col min="15616" max="15619" width="11.42578125" style="59" customWidth="1"/>
    <col min="15620" max="15853" width="11.42578125" style="59"/>
    <col min="15854" max="15854" width="11.42578125" style="59" customWidth="1"/>
    <col min="15855" max="15855" width="42.42578125" style="59" customWidth="1"/>
    <col min="15856" max="15856" width="16" style="59" customWidth="1"/>
    <col min="15857" max="15857" width="24.42578125" style="59" customWidth="1"/>
    <col min="15858" max="15858" width="11.7109375" style="59" customWidth="1"/>
    <col min="15859" max="15859" width="15.42578125" style="59" customWidth="1"/>
    <col min="15860" max="15860" width="7.85546875" style="59" customWidth="1"/>
    <col min="15861" max="15861" width="20.140625" style="59" customWidth="1"/>
    <col min="15862" max="15865" width="18.7109375" style="59" customWidth="1"/>
    <col min="15866" max="15866" width="20.140625" style="59" customWidth="1"/>
    <col min="15867" max="15867" width="23.28515625" style="59" customWidth="1"/>
    <col min="15868" max="15870" width="18.7109375" style="59" customWidth="1"/>
    <col min="15871" max="15871" width="22.28515625" style="59" customWidth="1"/>
    <col min="15872" max="15875" width="11.42578125" style="59" customWidth="1"/>
    <col min="15876" max="16109" width="11.42578125" style="59"/>
    <col min="16110" max="16110" width="11.42578125" style="59" customWidth="1"/>
    <col min="16111" max="16111" width="42.42578125" style="59" customWidth="1"/>
    <col min="16112" max="16112" width="16" style="59" customWidth="1"/>
    <col min="16113" max="16113" width="24.42578125" style="59" customWidth="1"/>
    <col min="16114" max="16114" width="11.7109375" style="59" customWidth="1"/>
    <col min="16115" max="16115" width="15.42578125" style="59" customWidth="1"/>
    <col min="16116" max="16116" width="7.85546875" style="59" customWidth="1"/>
    <col min="16117" max="16117" width="20.140625" style="59" customWidth="1"/>
    <col min="16118" max="16121" width="18.7109375" style="59" customWidth="1"/>
    <col min="16122" max="16122" width="20.140625" style="59" customWidth="1"/>
    <col min="16123" max="16123" width="23.28515625" style="59" customWidth="1"/>
    <col min="16124" max="16126" width="18.7109375" style="59" customWidth="1"/>
    <col min="16127" max="16127" width="22.28515625" style="59" customWidth="1"/>
    <col min="16128" max="16131" width="11.42578125" style="59" customWidth="1"/>
    <col min="16132" max="16355" width="11.42578125" style="59"/>
    <col min="16356" max="16384" width="10.85546875" style="59" customWidth="1"/>
  </cols>
  <sheetData>
    <row r="2" spans="1:19" ht="30" customHeight="1">
      <c r="D2" s="191" t="s">
        <v>34</v>
      </c>
      <c r="E2" s="191"/>
      <c r="F2" s="191"/>
      <c r="G2" s="191"/>
      <c r="H2" s="191"/>
      <c r="I2" s="191"/>
      <c r="J2" s="191"/>
      <c r="K2" s="191"/>
      <c r="L2" s="191"/>
      <c r="M2" s="191"/>
      <c r="N2" s="191"/>
      <c r="O2" s="191"/>
      <c r="P2" s="191"/>
      <c r="S2" s="134"/>
    </row>
    <row r="3" spans="1:19">
      <c r="G3" s="145"/>
      <c r="S3" s="134"/>
    </row>
    <row r="4" spans="1:19" ht="36.75" customHeight="1">
      <c r="E4" s="187" t="s">
        <v>35</v>
      </c>
      <c r="F4" s="187"/>
      <c r="G4" s="187"/>
      <c r="H4" s="187"/>
      <c r="I4" s="187"/>
      <c r="J4" s="188" t="s">
        <v>36</v>
      </c>
      <c r="K4" s="189"/>
      <c r="L4" s="189"/>
      <c r="M4" s="190"/>
      <c r="N4" s="188" t="s">
        <v>37</v>
      </c>
      <c r="O4" s="189"/>
      <c r="P4" s="189"/>
      <c r="Q4" s="190"/>
      <c r="R4" s="143"/>
      <c r="S4" s="144"/>
    </row>
    <row r="5" spans="1:19" ht="72.75" customHeight="1">
      <c r="A5" s="122" t="s">
        <v>25</v>
      </c>
      <c r="B5" s="122" t="s">
        <v>38</v>
      </c>
      <c r="C5" s="122" t="s">
        <v>39</v>
      </c>
      <c r="D5" s="122" t="s">
        <v>40</v>
      </c>
      <c r="E5" s="122" t="s">
        <v>41</v>
      </c>
      <c r="F5" s="122" t="s">
        <v>42</v>
      </c>
      <c r="G5" s="122" t="s">
        <v>43</v>
      </c>
      <c r="H5" s="122" t="s">
        <v>44</v>
      </c>
      <c r="I5" s="133" t="s">
        <v>45</v>
      </c>
      <c r="J5" s="122" t="s">
        <v>41</v>
      </c>
      <c r="K5" s="122" t="s">
        <v>42</v>
      </c>
      <c r="L5" s="122" t="s">
        <v>44</v>
      </c>
      <c r="M5" s="133" t="s">
        <v>46</v>
      </c>
      <c r="N5" s="122" t="s">
        <v>41</v>
      </c>
      <c r="O5" s="122" t="s">
        <v>42</v>
      </c>
      <c r="P5" s="122" t="s">
        <v>44</v>
      </c>
      <c r="Q5" s="133" t="s">
        <v>47</v>
      </c>
      <c r="R5" s="133" t="s">
        <v>48</v>
      </c>
      <c r="S5" s="135" t="s">
        <v>33</v>
      </c>
    </row>
    <row r="6" spans="1:19" ht="33" customHeight="1">
      <c r="A6" s="153">
        <v>1</v>
      </c>
      <c r="B6" s="136"/>
      <c r="C6" s="136"/>
      <c r="D6" s="136"/>
      <c r="E6" s="136"/>
      <c r="F6" s="136"/>
      <c r="G6" s="136"/>
      <c r="H6" s="136"/>
      <c r="I6" s="137"/>
      <c r="J6" s="136"/>
      <c r="K6" s="136"/>
      <c r="L6" s="136"/>
      <c r="M6" s="137"/>
      <c r="N6" s="136"/>
      <c r="O6" s="136"/>
      <c r="P6" s="136"/>
      <c r="Q6" s="137"/>
      <c r="R6" s="137">
        <f>+I6+M6+Q6</f>
        <v>0</v>
      </c>
      <c r="S6" s="138"/>
    </row>
    <row r="7" spans="1:19" ht="33" customHeight="1">
      <c r="A7" s="153">
        <v>2</v>
      </c>
      <c r="B7" s="136"/>
      <c r="C7" s="136"/>
      <c r="D7" s="136"/>
      <c r="E7" s="136"/>
      <c r="F7" s="136"/>
      <c r="G7" s="136"/>
      <c r="H7" s="136"/>
      <c r="I7" s="137"/>
      <c r="J7" s="136"/>
      <c r="K7" s="136"/>
      <c r="L7" s="136"/>
      <c r="M7" s="137"/>
      <c r="N7" s="136"/>
      <c r="O7" s="136"/>
      <c r="P7" s="136"/>
      <c r="Q7" s="137"/>
      <c r="R7" s="137">
        <f t="shared" ref="R7:R19" si="0">+I7+M7+Q7</f>
        <v>0</v>
      </c>
      <c r="S7" s="138"/>
    </row>
    <row r="8" spans="1:19" ht="33" customHeight="1">
      <c r="A8" s="153">
        <v>3</v>
      </c>
      <c r="B8" s="136"/>
      <c r="C8" s="136"/>
      <c r="D8" s="136"/>
      <c r="E8" s="136"/>
      <c r="F8" s="136"/>
      <c r="G8" s="136"/>
      <c r="H8" s="136"/>
      <c r="I8" s="137"/>
      <c r="J8" s="136"/>
      <c r="K8" s="136"/>
      <c r="L8" s="136"/>
      <c r="M8" s="137"/>
      <c r="N8" s="136"/>
      <c r="O8" s="136"/>
      <c r="P8" s="136"/>
      <c r="Q8" s="137"/>
      <c r="R8" s="137">
        <f t="shared" si="0"/>
        <v>0</v>
      </c>
      <c r="S8" s="138"/>
    </row>
    <row r="9" spans="1:19" ht="33" customHeight="1">
      <c r="A9" s="153">
        <v>4</v>
      </c>
      <c r="B9" s="136"/>
      <c r="C9" s="136"/>
      <c r="D9" s="136"/>
      <c r="E9" s="136"/>
      <c r="F9" s="136"/>
      <c r="G9" s="136"/>
      <c r="H9" s="136"/>
      <c r="I9" s="137"/>
      <c r="J9" s="136"/>
      <c r="K9" s="136"/>
      <c r="L9" s="136"/>
      <c r="M9" s="137"/>
      <c r="N9" s="136"/>
      <c r="O9" s="136"/>
      <c r="P9" s="136"/>
      <c r="Q9" s="137"/>
      <c r="R9" s="137">
        <f t="shared" si="0"/>
        <v>0</v>
      </c>
      <c r="S9" s="138"/>
    </row>
    <row r="10" spans="1:19" ht="33" customHeight="1">
      <c r="A10" s="153">
        <v>5</v>
      </c>
      <c r="B10" s="136"/>
      <c r="C10" s="136"/>
      <c r="D10" s="136"/>
      <c r="E10" s="136"/>
      <c r="F10" s="136"/>
      <c r="G10" s="136"/>
      <c r="H10" s="136"/>
      <c r="I10" s="137"/>
      <c r="J10" s="136"/>
      <c r="K10" s="136"/>
      <c r="L10" s="136"/>
      <c r="M10" s="137"/>
      <c r="N10" s="136"/>
      <c r="O10" s="136"/>
      <c r="P10" s="136"/>
      <c r="Q10" s="137"/>
      <c r="R10" s="137">
        <f t="shared" si="0"/>
        <v>0</v>
      </c>
      <c r="S10" s="138"/>
    </row>
    <row r="11" spans="1:19" ht="33" customHeight="1">
      <c r="A11" s="153">
        <v>6</v>
      </c>
      <c r="B11" s="136"/>
      <c r="C11" s="136"/>
      <c r="D11" s="136"/>
      <c r="E11" s="136"/>
      <c r="F11" s="136"/>
      <c r="G11" s="136"/>
      <c r="H11" s="136"/>
      <c r="I11" s="137"/>
      <c r="J11" s="136"/>
      <c r="K11" s="136"/>
      <c r="L11" s="136"/>
      <c r="M11" s="137"/>
      <c r="N11" s="136"/>
      <c r="O11" s="136"/>
      <c r="P11" s="136"/>
      <c r="Q11" s="137"/>
      <c r="R11" s="137">
        <f t="shared" si="0"/>
        <v>0</v>
      </c>
      <c r="S11" s="138"/>
    </row>
    <row r="12" spans="1:19" ht="33" customHeight="1">
      <c r="A12" s="153">
        <v>7</v>
      </c>
      <c r="B12" s="136"/>
      <c r="C12" s="136"/>
      <c r="D12" s="136"/>
      <c r="E12" s="136"/>
      <c r="F12" s="136"/>
      <c r="G12" s="136"/>
      <c r="H12" s="136"/>
      <c r="I12" s="137"/>
      <c r="J12" s="136"/>
      <c r="K12" s="136"/>
      <c r="L12" s="136"/>
      <c r="M12" s="137"/>
      <c r="N12" s="136"/>
      <c r="O12" s="136"/>
      <c r="P12" s="136"/>
      <c r="Q12" s="137"/>
      <c r="R12" s="137">
        <f t="shared" si="0"/>
        <v>0</v>
      </c>
      <c r="S12" s="138"/>
    </row>
    <row r="13" spans="1:19" s="142" customFormat="1" ht="33" customHeight="1">
      <c r="A13" s="153">
        <v>8</v>
      </c>
      <c r="B13" s="136"/>
      <c r="C13" s="136"/>
      <c r="D13" s="136"/>
      <c r="E13" s="136"/>
      <c r="F13" s="136"/>
      <c r="G13" s="136"/>
      <c r="H13" s="136"/>
      <c r="I13" s="137"/>
      <c r="J13" s="136"/>
      <c r="K13" s="136"/>
      <c r="L13" s="136"/>
      <c r="M13" s="137"/>
      <c r="N13" s="136"/>
      <c r="O13" s="136"/>
      <c r="P13" s="136"/>
      <c r="Q13" s="137"/>
      <c r="R13" s="137">
        <f t="shared" si="0"/>
        <v>0</v>
      </c>
      <c r="S13" s="138"/>
    </row>
    <row r="14" spans="1:19" s="142" customFormat="1" ht="33" customHeight="1">
      <c r="A14" s="153">
        <v>9</v>
      </c>
      <c r="B14" s="136"/>
      <c r="C14" s="136"/>
      <c r="D14" s="136"/>
      <c r="E14" s="136"/>
      <c r="F14" s="136"/>
      <c r="G14" s="136"/>
      <c r="H14" s="136"/>
      <c r="I14" s="137"/>
      <c r="J14" s="136"/>
      <c r="K14" s="136"/>
      <c r="L14" s="136"/>
      <c r="M14" s="137"/>
      <c r="N14" s="136"/>
      <c r="O14" s="136"/>
      <c r="P14" s="136"/>
      <c r="Q14" s="137"/>
      <c r="R14" s="137">
        <f t="shared" si="0"/>
        <v>0</v>
      </c>
      <c r="S14" s="138"/>
    </row>
    <row r="15" spans="1:19" s="142" customFormat="1" ht="33" customHeight="1">
      <c r="A15" s="153">
        <v>10</v>
      </c>
      <c r="B15" s="136"/>
      <c r="C15" s="136"/>
      <c r="D15" s="136"/>
      <c r="E15" s="136"/>
      <c r="F15" s="136"/>
      <c r="G15" s="136"/>
      <c r="H15" s="136"/>
      <c r="I15" s="137"/>
      <c r="J15" s="136"/>
      <c r="K15" s="136"/>
      <c r="L15" s="136"/>
      <c r="M15" s="137"/>
      <c r="N15" s="136"/>
      <c r="O15" s="136"/>
      <c r="P15" s="136"/>
      <c r="Q15" s="137"/>
      <c r="R15" s="137">
        <f t="shared" si="0"/>
        <v>0</v>
      </c>
      <c r="S15" s="138"/>
    </row>
    <row r="16" spans="1:19" ht="33" customHeight="1">
      <c r="A16" s="153">
        <v>11</v>
      </c>
      <c r="B16" s="136"/>
      <c r="C16" s="136"/>
      <c r="D16" s="136"/>
      <c r="E16" s="136"/>
      <c r="F16" s="136"/>
      <c r="G16" s="136"/>
      <c r="H16" s="136"/>
      <c r="I16" s="137"/>
      <c r="J16" s="136"/>
      <c r="K16" s="136"/>
      <c r="L16" s="136"/>
      <c r="M16" s="137"/>
      <c r="N16" s="136"/>
      <c r="O16" s="136"/>
      <c r="P16" s="136"/>
      <c r="Q16" s="137"/>
      <c r="R16" s="137">
        <f t="shared" si="0"/>
        <v>0</v>
      </c>
      <c r="S16" s="138"/>
    </row>
    <row r="17" spans="1:19" ht="33" customHeight="1">
      <c r="A17" s="153">
        <v>12</v>
      </c>
      <c r="B17" s="136"/>
      <c r="C17" s="136"/>
      <c r="D17" s="136"/>
      <c r="E17" s="136"/>
      <c r="F17" s="136"/>
      <c r="G17" s="136"/>
      <c r="H17" s="136"/>
      <c r="I17" s="137"/>
      <c r="J17" s="136"/>
      <c r="K17" s="136"/>
      <c r="L17" s="136"/>
      <c r="M17" s="137"/>
      <c r="N17" s="136"/>
      <c r="O17" s="136"/>
      <c r="P17" s="136"/>
      <c r="Q17" s="137"/>
      <c r="R17" s="137">
        <f t="shared" si="0"/>
        <v>0</v>
      </c>
      <c r="S17" s="138"/>
    </row>
    <row r="18" spans="1:19" ht="33" customHeight="1">
      <c r="A18" s="153">
        <v>13</v>
      </c>
      <c r="B18" s="136"/>
      <c r="C18" s="136"/>
      <c r="D18" s="136"/>
      <c r="E18" s="136"/>
      <c r="F18" s="136"/>
      <c r="G18" s="136"/>
      <c r="H18" s="136"/>
      <c r="I18" s="137"/>
      <c r="J18" s="136"/>
      <c r="K18" s="136"/>
      <c r="L18" s="136"/>
      <c r="M18" s="137"/>
      <c r="N18" s="136"/>
      <c r="O18" s="136"/>
      <c r="P18" s="136"/>
      <c r="Q18" s="137"/>
      <c r="R18" s="137">
        <f t="shared" si="0"/>
        <v>0</v>
      </c>
      <c r="S18" s="138"/>
    </row>
    <row r="19" spans="1:19" ht="36" customHeight="1">
      <c r="A19" s="153">
        <v>14</v>
      </c>
      <c r="B19" s="136"/>
      <c r="C19" s="136"/>
      <c r="D19" s="136"/>
      <c r="E19" s="136"/>
      <c r="F19" s="136"/>
      <c r="G19" s="136"/>
      <c r="H19" s="136"/>
      <c r="I19" s="137"/>
      <c r="J19" s="136"/>
      <c r="K19" s="136"/>
      <c r="L19" s="136"/>
      <c r="M19" s="137"/>
      <c r="N19" s="136"/>
      <c r="O19" s="136"/>
      <c r="P19" s="136"/>
      <c r="Q19" s="137"/>
      <c r="R19" s="137">
        <f t="shared" si="0"/>
        <v>0</v>
      </c>
      <c r="S19" s="136"/>
    </row>
    <row r="20" spans="1:19" ht="15.75">
      <c r="A20" s="139"/>
      <c r="B20" s="122" t="s">
        <v>10</v>
      </c>
      <c r="C20" s="121"/>
      <c r="D20" s="121"/>
      <c r="E20" s="139"/>
      <c r="F20" s="140"/>
      <c r="G20" s="139"/>
      <c r="H20" s="139"/>
      <c r="I20" s="141"/>
      <c r="J20" s="141"/>
      <c r="K20" s="141"/>
      <c r="L20" s="141"/>
      <c r="M20" s="141"/>
      <c r="N20" s="141"/>
      <c r="O20" s="141"/>
      <c r="P20" s="141"/>
      <c r="Q20" s="141"/>
      <c r="R20" s="141">
        <f>SUM(R6:R19)</f>
        <v>0</v>
      </c>
      <c r="S20" s="121"/>
    </row>
    <row r="22" spans="1:19">
      <c r="H22" s="132"/>
      <c r="I22" s="104"/>
      <c r="J22" s="104"/>
      <c r="K22" s="104"/>
      <c r="L22" s="104"/>
      <c r="M22" s="104"/>
      <c r="N22" s="104"/>
      <c r="O22" s="104"/>
      <c r="P22" s="104"/>
      <c r="Q22" s="104"/>
      <c r="R22" s="104"/>
    </row>
    <row r="34" spans="2:8" s="62" customFormat="1">
      <c r="B34" s="59"/>
      <c r="C34" s="59"/>
      <c r="D34" s="59"/>
      <c r="E34" s="103"/>
      <c r="F34" s="103"/>
      <c r="G34" s="103"/>
      <c r="H34" s="103"/>
    </row>
    <row r="35" spans="2:8" s="62" customFormat="1">
      <c r="B35" s="59"/>
      <c r="C35" s="59"/>
      <c r="D35" s="59"/>
      <c r="E35" s="103"/>
      <c r="F35" s="103"/>
      <c r="G35" s="103"/>
      <c r="H35" s="103"/>
    </row>
    <row r="36" spans="2:8" s="62" customFormat="1">
      <c r="B36" s="59"/>
      <c r="C36" s="59"/>
      <c r="D36" s="59"/>
      <c r="E36" s="103"/>
      <c r="F36" s="103"/>
      <c r="G36" s="103"/>
      <c r="H36" s="103"/>
    </row>
    <row r="37" spans="2:8" s="62" customFormat="1">
      <c r="B37" s="59"/>
      <c r="C37" s="59"/>
      <c r="D37" s="59"/>
      <c r="E37" s="103"/>
      <c r="F37" s="103"/>
      <c r="G37" s="103"/>
      <c r="H37" s="103"/>
    </row>
    <row r="38" spans="2:8" s="62" customFormat="1">
      <c r="B38" s="59"/>
      <c r="C38" s="59"/>
      <c r="D38" s="59"/>
      <c r="E38" s="103"/>
      <c r="F38" s="103"/>
      <c r="G38" s="103"/>
      <c r="H38" s="103"/>
    </row>
    <row r="39" spans="2:8" s="62" customFormat="1">
      <c r="B39" s="59"/>
      <c r="C39" s="59"/>
      <c r="D39" s="59"/>
      <c r="E39" s="103"/>
      <c r="F39" s="103"/>
      <c r="G39" s="103"/>
      <c r="H39" s="103"/>
    </row>
    <row r="40" spans="2:8" s="62" customFormat="1">
      <c r="B40" s="59"/>
      <c r="C40" s="59"/>
      <c r="D40" s="59"/>
      <c r="E40" s="103"/>
      <c r="F40" s="103"/>
      <c r="G40" s="103"/>
      <c r="H40" s="103"/>
    </row>
    <row r="41" spans="2:8" s="62" customFormat="1">
      <c r="B41" s="59"/>
      <c r="C41" s="59"/>
      <c r="D41" s="59"/>
      <c r="E41" s="103"/>
      <c r="F41" s="103"/>
      <c r="G41" s="103"/>
      <c r="H41" s="103"/>
    </row>
    <row r="42" spans="2:8" s="62" customFormat="1">
      <c r="B42" s="59"/>
      <c r="C42" s="59"/>
      <c r="D42" s="59"/>
      <c r="E42" s="103"/>
      <c r="F42" s="103"/>
      <c r="G42" s="103"/>
      <c r="H42" s="103"/>
    </row>
    <row r="43" spans="2:8" s="62" customFormat="1">
      <c r="B43" s="59"/>
      <c r="C43" s="59"/>
      <c r="D43" s="59"/>
      <c r="E43" s="103"/>
      <c r="F43" s="103"/>
      <c r="G43" s="103"/>
      <c r="H43" s="103"/>
    </row>
    <row r="44" spans="2:8" s="62" customFormat="1">
      <c r="B44" s="59"/>
      <c r="C44" s="59"/>
      <c r="D44" s="59"/>
      <c r="E44" s="103"/>
      <c r="F44" s="103"/>
      <c r="G44" s="103"/>
      <c r="H44" s="103"/>
    </row>
    <row r="45" spans="2:8" s="62" customFormat="1">
      <c r="B45" s="59"/>
      <c r="C45" s="59"/>
      <c r="D45" s="59"/>
      <c r="E45" s="103"/>
      <c r="F45" s="103"/>
      <c r="G45" s="103"/>
      <c r="H45" s="103"/>
    </row>
    <row r="46" spans="2:8" s="62" customFormat="1">
      <c r="B46" s="59"/>
      <c r="C46" s="59"/>
      <c r="D46" s="59"/>
      <c r="E46" s="103"/>
      <c r="F46" s="103"/>
      <c r="G46" s="103"/>
      <c r="H46" s="103"/>
    </row>
    <row r="47" spans="2:8" s="62" customFormat="1">
      <c r="B47" s="59"/>
      <c r="C47" s="59"/>
      <c r="D47" s="59"/>
      <c r="E47" s="103"/>
      <c r="F47" s="103"/>
      <c r="G47" s="103"/>
      <c r="H47" s="103"/>
    </row>
    <row r="48" spans="2:8" s="62" customFormat="1">
      <c r="B48" s="59"/>
      <c r="C48" s="59"/>
      <c r="D48" s="59"/>
      <c r="E48" s="103"/>
      <c r="F48" s="103"/>
      <c r="G48" s="103"/>
      <c r="H48" s="103"/>
    </row>
    <row r="49" spans="2:8" s="62" customFormat="1">
      <c r="B49" s="59"/>
      <c r="C49" s="59"/>
      <c r="D49" s="59"/>
      <c r="E49" s="103"/>
      <c r="F49" s="103"/>
      <c r="G49" s="103"/>
      <c r="H49" s="103"/>
    </row>
    <row r="50" spans="2:8" s="62" customFormat="1">
      <c r="B50" s="59"/>
      <c r="C50" s="59"/>
      <c r="D50" s="59"/>
      <c r="E50" s="103"/>
      <c r="F50" s="103"/>
      <c r="G50" s="103"/>
      <c r="H50" s="103"/>
    </row>
    <row r="51" spans="2:8" s="62" customFormat="1">
      <c r="B51" s="59"/>
      <c r="C51" s="59"/>
      <c r="D51" s="59"/>
      <c r="E51" s="103"/>
      <c r="F51" s="103"/>
      <c r="G51" s="103"/>
      <c r="H51" s="103"/>
    </row>
    <row r="52" spans="2:8" s="62" customFormat="1">
      <c r="B52" s="59"/>
      <c r="C52" s="59"/>
      <c r="D52" s="59"/>
      <c r="E52" s="103"/>
      <c r="F52" s="103"/>
      <c r="G52" s="103"/>
      <c r="H52" s="103"/>
    </row>
    <row r="53" spans="2:8" s="62" customFormat="1">
      <c r="B53" s="59"/>
      <c r="C53" s="59"/>
      <c r="D53" s="59"/>
      <c r="E53" s="103"/>
      <c r="F53" s="103"/>
      <c r="G53" s="103"/>
      <c r="H53" s="103"/>
    </row>
    <row r="54" spans="2:8" s="62" customFormat="1">
      <c r="B54" s="59"/>
      <c r="C54" s="59"/>
      <c r="D54" s="59"/>
      <c r="E54" s="103"/>
      <c r="F54" s="103"/>
      <c r="G54" s="103"/>
      <c r="H54" s="103"/>
    </row>
    <row r="55" spans="2:8" s="62" customFormat="1">
      <c r="B55" s="59"/>
      <c r="C55" s="59"/>
      <c r="D55" s="59"/>
      <c r="E55" s="103"/>
      <c r="F55" s="103"/>
      <c r="G55" s="103"/>
      <c r="H55" s="103"/>
    </row>
    <row r="56" spans="2:8" s="62" customFormat="1">
      <c r="B56" s="59"/>
      <c r="C56" s="59"/>
      <c r="D56" s="59"/>
      <c r="E56" s="103"/>
      <c r="F56" s="103"/>
      <c r="G56" s="103"/>
      <c r="H56" s="103"/>
    </row>
    <row r="57" spans="2:8" s="62" customFormat="1">
      <c r="B57" s="59"/>
      <c r="C57" s="59"/>
      <c r="D57" s="59"/>
      <c r="E57" s="103"/>
      <c r="F57" s="103"/>
      <c r="G57" s="103"/>
      <c r="H57" s="103"/>
    </row>
    <row r="58" spans="2:8" s="62" customFormat="1">
      <c r="B58" s="59"/>
      <c r="C58" s="59"/>
      <c r="D58" s="59"/>
      <c r="E58" s="103"/>
      <c r="F58" s="103"/>
      <c r="G58" s="103"/>
      <c r="H58" s="103"/>
    </row>
    <row r="59" spans="2:8" s="62" customFormat="1">
      <c r="B59" s="59"/>
      <c r="C59" s="59"/>
      <c r="D59" s="59"/>
      <c r="E59" s="103"/>
      <c r="F59" s="103"/>
      <c r="G59" s="103"/>
      <c r="H59" s="103"/>
    </row>
    <row r="60" spans="2:8" s="62" customFormat="1">
      <c r="B60" s="59"/>
      <c r="C60" s="59"/>
      <c r="D60" s="59"/>
      <c r="E60" s="103"/>
      <c r="F60" s="103"/>
      <c r="G60" s="103"/>
      <c r="H60" s="103"/>
    </row>
    <row r="61" spans="2:8" s="62" customFormat="1">
      <c r="B61" s="59"/>
      <c r="C61" s="59"/>
      <c r="D61" s="59"/>
      <c r="E61" s="103"/>
      <c r="F61" s="103"/>
      <c r="G61" s="103"/>
      <c r="H61" s="103"/>
    </row>
    <row r="62" spans="2:8" s="62" customFormat="1">
      <c r="B62" s="59"/>
      <c r="C62" s="59"/>
      <c r="D62" s="59"/>
      <c r="E62" s="103"/>
      <c r="F62" s="103"/>
      <c r="G62" s="103"/>
      <c r="H62" s="103"/>
    </row>
    <row r="63" spans="2:8" s="62" customFormat="1">
      <c r="B63" s="59"/>
      <c r="C63" s="59"/>
      <c r="D63" s="59"/>
      <c r="E63" s="103"/>
      <c r="F63" s="103"/>
      <c r="G63" s="103"/>
      <c r="H63" s="103"/>
    </row>
    <row r="64" spans="2:8" s="62" customFormat="1">
      <c r="B64" s="59"/>
      <c r="C64" s="59"/>
      <c r="D64" s="59"/>
      <c r="E64" s="103"/>
      <c r="F64" s="103"/>
      <c r="G64" s="103"/>
      <c r="H64" s="103"/>
    </row>
    <row r="65" spans="2:8" s="62" customFormat="1">
      <c r="B65" s="59"/>
      <c r="C65" s="59"/>
      <c r="D65" s="59"/>
      <c r="E65" s="103"/>
      <c r="F65" s="103"/>
      <c r="G65" s="103"/>
      <c r="H65" s="103"/>
    </row>
    <row r="66" spans="2:8" s="62" customFormat="1">
      <c r="B66" s="59"/>
      <c r="C66" s="59"/>
      <c r="D66" s="59"/>
      <c r="E66" s="103"/>
      <c r="F66" s="103"/>
      <c r="G66" s="103"/>
      <c r="H66" s="103"/>
    </row>
    <row r="67" spans="2:8" s="62" customFormat="1">
      <c r="B67" s="59"/>
      <c r="C67" s="59"/>
      <c r="D67" s="59"/>
      <c r="E67" s="103"/>
      <c r="F67" s="103"/>
      <c r="G67" s="103"/>
      <c r="H67" s="103"/>
    </row>
    <row r="68" spans="2:8" s="62" customFormat="1">
      <c r="B68" s="59"/>
      <c r="C68" s="59"/>
      <c r="D68" s="59"/>
      <c r="E68" s="103"/>
      <c r="F68" s="103"/>
      <c r="G68" s="103"/>
      <c r="H68" s="103"/>
    </row>
    <row r="69" spans="2:8" s="62" customFormat="1">
      <c r="B69" s="59"/>
      <c r="C69" s="59"/>
      <c r="D69" s="59"/>
      <c r="E69" s="103"/>
      <c r="F69" s="103"/>
      <c r="G69" s="103"/>
      <c r="H69" s="103"/>
    </row>
    <row r="70" spans="2:8" s="62" customFormat="1">
      <c r="B70" s="59"/>
      <c r="C70" s="59"/>
      <c r="D70" s="59"/>
      <c r="E70" s="103"/>
      <c r="F70" s="103"/>
      <c r="G70" s="103"/>
      <c r="H70" s="103"/>
    </row>
    <row r="71" spans="2:8" s="62" customFormat="1">
      <c r="B71" s="59"/>
      <c r="C71" s="59"/>
      <c r="D71" s="59"/>
      <c r="E71" s="103"/>
      <c r="F71" s="103"/>
      <c r="G71" s="103"/>
      <c r="H71" s="103"/>
    </row>
    <row r="72" spans="2:8" s="62" customFormat="1">
      <c r="B72" s="59"/>
      <c r="C72" s="59"/>
      <c r="D72" s="59"/>
      <c r="E72" s="103"/>
      <c r="F72" s="103"/>
      <c r="G72" s="103"/>
      <c r="H72" s="103"/>
    </row>
    <row r="73" spans="2:8" s="62" customFormat="1">
      <c r="B73" s="59"/>
      <c r="C73" s="59"/>
      <c r="D73" s="59"/>
      <c r="E73" s="103"/>
      <c r="F73" s="103"/>
      <c r="G73" s="103"/>
      <c r="H73" s="103"/>
    </row>
    <row r="74" spans="2:8" s="62" customFormat="1">
      <c r="B74" s="59"/>
      <c r="C74" s="59"/>
      <c r="D74" s="59"/>
      <c r="E74" s="103"/>
      <c r="F74" s="103"/>
      <c r="G74" s="103"/>
      <c r="H74" s="103"/>
    </row>
    <row r="75" spans="2:8" s="62" customFormat="1">
      <c r="B75" s="59"/>
      <c r="C75" s="59"/>
      <c r="D75" s="59"/>
      <c r="E75" s="103"/>
      <c r="F75" s="103"/>
      <c r="G75" s="103"/>
      <c r="H75" s="103"/>
    </row>
    <row r="76" spans="2:8" s="62" customFormat="1">
      <c r="B76" s="59"/>
      <c r="C76" s="59"/>
      <c r="D76" s="59"/>
      <c r="E76" s="103"/>
      <c r="F76" s="103"/>
      <c r="G76" s="103"/>
      <c r="H76" s="103"/>
    </row>
    <row r="77" spans="2:8" s="62" customFormat="1">
      <c r="B77" s="59"/>
      <c r="C77" s="59"/>
      <c r="D77" s="59"/>
      <c r="E77" s="103"/>
      <c r="F77" s="103"/>
      <c r="G77" s="103"/>
      <c r="H77" s="103"/>
    </row>
    <row r="78" spans="2:8" s="62" customFormat="1">
      <c r="B78" s="59"/>
      <c r="C78" s="59"/>
      <c r="D78" s="59"/>
      <c r="E78" s="103"/>
      <c r="F78" s="103"/>
      <c r="G78" s="103"/>
      <c r="H78" s="103"/>
    </row>
    <row r="79" spans="2:8" s="62" customFormat="1">
      <c r="B79" s="59"/>
      <c r="C79" s="59"/>
      <c r="D79" s="59"/>
      <c r="E79" s="103"/>
      <c r="F79" s="103"/>
      <c r="G79" s="103"/>
      <c r="H79" s="103"/>
    </row>
    <row r="80" spans="2:8" s="62" customFormat="1">
      <c r="B80" s="59"/>
      <c r="C80" s="59"/>
      <c r="D80" s="59"/>
      <c r="E80" s="103"/>
      <c r="F80" s="103"/>
      <c r="G80" s="103"/>
      <c r="H80" s="103"/>
    </row>
    <row r="81" spans="2:8" s="62" customFormat="1">
      <c r="B81" s="59"/>
      <c r="C81" s="59"/>
      <c r="D81" s="59"/>
      <c r="E81" s="103"/>
      <c r="F81" s="103"/>
      <c r="G81" s="103"/>
      <c r="H81" s="103"/>
    </row>
    <row r="82" spans="2:8" s="62" customFormat="1">
      <c r="B82" s="59"/>
      <c r="C82" s="59"/>
      <c r="D82" s="59"/>
      <c r="E82" s="103"/>
      <c r="F82" s="103"/>
      <c r="G82" s="103"/>
      <c r="H82" s="103"/>
    </row>
    <row r="83" spans="2:8" s="62" customFormat="1">
      <c r="B83" s="59"/>
      <c r="C83" s="59"/>
      <c r="D83" s="59"/>
      <c r="E83" s="103"/>
      <c r="F83" s="103"/>
      <c r="G83" s="103"/>
      <c r="H83" s="103"/>
    </row>
    <row r="84" spans="2:8" s="62" customFormat="1">
      <c r="B84" s="59"/>
      <c r="C84" s="59"/>
      <c r="D84" s="59"/>
      <c r="E84" s="103"/>
      <c r="F84" s="103"/>
      <c r="G84" s="103"/>
      <c r="H84" s="103"/>
    </row>
    <row r="85" spans="2:8" s="62" customFormat="1">
      <c r="B85" s="59"/>
      <c r="C85" s="59"/>
      <c r="D85" s="59"/>
      <c r="E85" s="103"/>
      <c r="F85" s="103"/>
      <c r="G85" s="103"/>
      <c r="H85" s="103"/>
    </row>
    <row r="86" spans="2:8" s="62" customFormat="1">
      <c r="B86" s="59"/>
      <c r="C86" s="59"/>
      <c r="D86" s="59"/>
      <c r="E86" s="103"/>
      <c r="F86" s="103"/>
      <c r="G86" s="103"/>
      <c r="H86" s="103"/>
    </row>
    <row r="87" spans="2:8" s="62" customFormat="1">
      <c r="B87" s="59"/>
      <c r="C87" s="59"/>
      <c r="D87" s="59"/>
      <c r="E87" s="103"/>
      <c r="F87" s="103"/>
      <c r="G87" s="103"/>
      <c r="H87" s="103"/>
    </row>
    <row r="88" spans="2:8" s="62" customFormat="1">
      <c r="B88" s="59"/>
      <c r="C88" s="59"/>
      <c r="D88" s="59"/>
      <c r="E88" s="103"/>
      <c r="F88" s="103"/>
      <c r="G88" s="103"/>
      <c r="H88" s="103"/>
    </row>
    <row r="89" spans="2:8" s="62" customFormat="1">
      <c r="B89" s="59"/>
      <c r="C89" s="59"/>
      <c r="D89" s="59"/>
      <c r="E89" s="103"/>
      <c r="F89" s="103"/>
      <c r="G89" s="103"/>
      <c r="H89" s="103"/>
    </row>
    <row r="90" spans="2:8" s="62" customFormat="1">
      <c r="B90" s="59"/>
      <c r="C90" s="59"/>
      <c r="D90" s="59"/>
      <c r="E90" s="103"/>
      <c r="F90" s="103"/>
      <c r="G90" s="103"/>
      <c r="H90" s="103"/>
    </row>
    <row r="91" spans="2:8" s="62" customFormat="1">
      <c r="B91" s="59"/>
      <c r="C91" s="59"/>
      <c r="D91" s="59"/>
      <c r="E91" s="103"/>
      <c r="F91" s="103"/>
      <c r="G91" s="103"/>
      <c r="H91" s="103"/>
    </row>
    <row r="92" spans="2:8" s="62" customFormat="1">
      <c r="B92" s="59"/>
      <c r="C92" s="59"/>
      <c r="D92" s="59"/>
      <c r="E92" s="103"/>
      <c r="F92" s="103"/>
      <c r="G92" s="103"/>
      <c r="H92" s="103"/>
    </row>
    <row r="93" spans="2:8" s="62" customFormat="1">
      <c r="B93" s="59"/>
      <c r="C93" s="59"/>
      <c r="D93" s="59"/>
      <c r="E93" s="103"/>
      <c r="F93" s="103"/>
      <c r="G93" s="103"/>
      <c r="H93" s="103"/>
    </row>
    <row r="94" spans="2:8" s="62" customFormat="1">
      <c r="B94" s="59"/>
      <c r="C94" s="59"/>
      <c r="D94" s="59"/>
      <c r="E94" s="103"/>
      <c r="F94" s="103"/>
      <c r="G94" s="103"/>
      <c r="H94" s="103"/>
    </row>
    <row r="95" spans="2:8" s="62" customFormat="1">
      <c r="B95" s="59"/>
      <c r="C95" s="59"/>
      <c r="D95" s="59"/>
      <c r="E95" s="103"/>
      <c r="F95" s="103"/>
      <c r="G95" s="103"/>
      <c r="H95" s="103"/>
    </row>
    <row r="96" spans="2:8" s="62" customFormat="1">
      <c r="B96" s="59"/>
      <c r="C96" s="59"/>
      <c r="D96" s="59"/>
      <c r="E96" s="103"/>
      <c r="F96" s="103"/>
      <c r="G96" s="103"/>
      <c r="H96" s="103"/>
    </row>
    <row r="97" spans="2:8" s="62" customFormat="1">
      <c r="B97" s="59"/>
      <c r="C97" s="59"/>
      <c r="D97" s="59"/>
      <c r="E97" s="103"/>
      <c r="F97" s="103"/>
      <c r="G97" s="103"/>
      <c r="H97" s="103"/>
    </row>
    <row r="98" spans="2:8" s="62" customFormat="1">
      <c r="B98" s="59"/>
      <c r="C98" s="59"/>
      <c r="D98" s="59"/>
      <c r="E98" s="103"/>
      <c r="F98" s="103"/>
      <c r="G98" s="103"/>
      <c r="H98" s="103"/>
    </row>
    <row r="99" spans="2:8" s="62" customFormat="1">
      <c r="B99" s="59"/>
      <c r="C99" s="59"/>
      <c r="D99" s="59"/>
      <c r="E99" s="103"/>
      <c r="F99" s="103"/>
      <c r="G99" s="103"/>
      <c r="H99" s="103"/>
    </row>
    <row r="100" spans="2:8" s="62" customFormat="1">
      <c r="B100" s="59"/>
      <c r="C100" s="59"/>
      <c r="D100" s="59"/>
      <c r="E100" s="103"/>
      <c r="F100" s="103"/>
      <c r="G100" s="103"/>
      <c r="H100" s="103"/>
    </row>
    <row r="101" spans="2:8" s="62" customFormat="1">
      <c r="B101" s="59"/>
      <c r="C101" s="59"/>
      <c r="D101" s="59"/>
      <c r="E101" s="103"/>
      <c r="F101" s="103"/>
      <c r="G101" s="103"/>
      <c r="H101" s="103"/>
    </row>
    <row r="102" spans="2:8" s="62" customFormat="1">
      <c r="B102" s="59"/>
      <c r="C102" s="59"/>
      <c r="D102" s="59"/>
      <c r="E102" s="103"/>
      <c r="F102" s="103"/>
      <c r="G102" s="103"/>
      <c r="H102" s="103"/>
    </row>
    <row r="103" spans="2:8" s="62" customFormat="1">
      <c r="B103" s="59"/>
      <c r="C103" s="59"/>
      <c r="D103" s="59"/>
      <c r="E103" s="103"/>
      <c r="F103" s="103"/>
      <c r="G103" s="103"/>
      <c r="H103" s="103"/>
    </row>
    <row r="104" spans="2:8" s="62" customFormat="1">
      <c r="B104" s="59"/>
      <c r="C104" s="59"/>
      <c r="D104" s="59"/>
      <c r="E104" s="103"/>
      <c r="F104" s="103"/>
      <c r="G104" s="103"/>
      <c r="H104" s="103"/>
    </row>
    <row r="105" spans="2:8" s="62" customFormat="1">
      <c r="B105" s="59"/>
      <c r="C105" s="59"/>
      <c r="D105" s="59"/>
      <c r="E105" s="103"/>
      <c r="F105" s="103"/>
      <c r="G105" s="103"/>
      <c r="H105" s="103"/>
    </row>
    <row r="106" spans="2:8" s="62" customFormat="1">
      <c r="B106" s="59"/>
      <c r="C106" s="59"/>
      <c r="D106" s="59"/>
      <c r="E106" s="103"/>
      <c r="F106" s="103"/>
      <c r="G106" s="103"/>
      <c r="H106" s="103"/>
    </row>
    <row r="107" spans="2:8" s="62" customFormat="1">
      <c r="B107" s="59"/>
      <c r="C107" s="59"/>
      <c r="D107" s="59"/>
      <c r="E107" s="103"/>
      <c r="F107" s="103"/>
      <c r="G107" s="103"/>
      <c r="H107" s="103"/>
    </row>
    <row r="108" spans="2:8" s="62" customFormat="1">
      <c r="B108" s="59"/>
      <c r="C108" s="59"/>
      <c r="D108" s="59"/>
      <c r="E108" s="103"/>
      <c r="F108" s="103"/>
      <c r="G108" s="103"/>
      <c r="H108" s="103"/>
    </row>
    <row r="109" spans="2:8" s="62" customFormat="1">
      <c r="B109" s="59"/>
      <c r="C109" s="59"/>
      <c r="D109" s="59"/>
      <c r="E109" s="103"/>
      <c r="F109" s="103"/>
      <c r="G109" s="103"/>
      <c r="H109" s="103"/>
    </row>
    <row r="110" spans="2:8" s="62" customFormat="1">
      <c r="B110" s="59"/>
      <c r="C110" s="59"/>
      <c r="D110" s="59"/>
      <c r="E110" s="103"/>
      <c r="F110" s="103"/>
      <c r="G110" s="103"/>
      <c r="H110" s="103"/>
    </row>
    <row r="111" spans="2:8" s="62" customFormat="1">
      <c r="B111" s="59"/>
      <c r="C111" s="59"/>
      <c r="D111" s="59"/>
      <c r="E111" s="103"/>
      <c r="F111" s="103"/>
      <c r="G111" s="103"/>
      <c r="H111" s="103"/>
    </row>
    <row r="112" spans="2:8" s="62" customFormat="1">
      <c r="B112" s="59"/>
      <c r="C112" s="59"/>
      <c r="D112" s="59"/>
      <c r="E112" s="103"/>
      <c r="F112" s="103"/>
      <c r="G112" s="103"/>
      <c r="H112" s="103"/>
    </row>
    <row r="113" spans="2:8" s="62" customFormat="1">
      <c r="B113" s="59"/>
      <c r="C113" s="59"/>
      <c r="D113" s="59"/>
      <c r="E113" s="103"/>
      <c r="F113" s="103"/>
      <c r="G113" s="103"/>
      <c r="H113" s="103"/>
    </row>
    <row r="114" spans="2:8" s="62" customFormat="1">
      <c r="B114" s="59"/>
      <c r="C114" s="59"/>
      <c r="D114" s="59"/>
      <c r="E114" s="103"/>
      <c r="F114" s="103"/>
      <c r="G114" s="103"/>
      <c r="H114" s="103"/>
    </row>
    <row r="115" spans="2:8" s="62" customFormat="1">
      <c r="B115" s="59"/>
      <c r="C115" s="59"/>
      <c r="D115" s="59"/>
      <c r="E115" s="103"/>
      <c r="F115" s="103"/>
      <c r="G115" s="103"/>
      <c r="H115" s="103"/>
    </row>
    <row r="116" spans="2:8" s="62" customFormat="1">
      <c r="B116" s="59"/>
      <c r="C116" s="59"/>
      <c r="D116" s="59"/>
      <c r="E116" s="103"/>
      <c r="F116" s="103"/>
      <c r="G116" s="103"/>
      <c r="H116" s="103"/>
    </row>
    <row r="117" spans="2:8" s="62" customFormat="1">
      <c r="B117" s="59"/>
      <c r="C117" s="59"/>
      <c r="D117" s="59"/>
      <c r="E117" s="103"/>
      <c r="F117" s="103"/>
      <c r="G117" s="103"/>
      <c r="H117" s="103"/>
    </row>
    <row r="118" spans="2:8" s="62" customFormat="1">
      <c r="B118" s="59"/>
      <c r="C118" s="59"/>
      <c r="D118" s="59"/>
      <c r="E118" s="103"/>
      <c r="F118" s="103"/>
      <c r="G118" s="103"/>
      <c r="H118" s="103"/>
    </row>
    <row r="119" spans="2:8" s="62" customFormat="1">
      <c r="B119" s="59"/>
      <c r="C119" s="59"/>
      <c r="D119" s="59"/>
      <c r="E119" s="103"/>
      <c r="F119" s="103"/>
      <c r="G119" s="103"/>
      <c r="H119" s="103"/>
    </row>
    <row r="120" spans="2:8" s="62" customFormat="1">
      <c r="B120" s="59"/>
      <c r="C120" s="59"/>
      <c r="D120" s="59"/>
      <c r="E120" s="103"/>
      <c r="F120" s="103"/>
      <c r="G120" s="103"/>
      <c r="H120" s="103"/>
    </row>
    <row r="121" spans="2:8" s="62" customFormat="1">
      <c r="B121" s="59"/>
      <c r="C121" s="59"/>
      <c r="D121" s="59"/>
      <c r="E121" s="103"/>
      <c r="F121" s="103"/>
      <c r="G121" s="103"/>
      <c r="H121" s="103"/>
    </row>
    <row r="122" spans="2:8" s="62" customFormat="1">
      <c r="B122" s="59"/>
      <c r="C122" s="59"/>
      <c r="D122" s="59"/>
      <c r="E122" s="103"/>
      <c r="F122" s="103"/>
      <c r="G122" s="103"/>
      <c r="H122" s="103"/>
    </row>
    <row r="123" spans="2:8" s="62" customFormat="1">
      <c r="B123" s="59"/>
      <c r="C123" s="59"/>
      <c r="D123" s="59"/>
      <c r="E123" s="103"/>
      <c r="F123" s="103"/>
      <c r="G123" s="103"/>
      <c r="H123" s="103"/>
    </row>
    <row r="124" spans="2:8" s="62" customFormat="1">
      <c r="B124" s="59"/>
      <c r="C124" s="59"/>
      <c r="D124" s="59"/>
      <c r="E124" s="103"/>
      <c r="F124" s="103"/>
      <c r="G124" s="103"/>
      <c r="H124" s="103"/>
    </row>
    <row r="125" spans="2:8" s="62" customFormat="1">
      <c r="B125" s="59"/>
      <c r="C125" s="59"/>
      <c r="D125" s="59"/>
      <c r="E125" s="103"/>
      <c r="F125" s="103"/>
      <c r="G125" s="103"/>
      <c r="H125" s="103"/>
    </row>
    <row r="126" spans="2:8" s="62" customFormat="1">
      <c r="B126" s="59"/>
      <c r="C126" s="59"/>
      <c r="D126" s="59"/>
      <c r="E126" s="103"/>
      <c r="F126" s="103"/>
      <c r="G126" s="103"/>
      <c r="H126" s="103"/>
    </row>
    <row r="127" spans="2:8" s="62" customFormat="1">
      <c r="B127" s="59"/>
      <c r="C127" s="59"/>
      <c r="D127" s="59"/>
      <c r="E127" s="103"/>
      <c r="F127" s="103"/>
      <c r="G127" s="103"/>
      <c r="H127" s="103"/>
    </row>
    <row r="128" spans="2:8" s="62" customFormat="1">
      <c r="B128" s="59"/>
      <c r="C128" s="59"/>
      <c r="D128" s="59"/>
      <c r="E128" s="103"/>
      <c r="F128" s="103"/>
      <c r="G128" s="103"/>
      <c r="H128" s="103"/>
    </row>
    <row r="129" spans="2:8" s="62" customFormat="1">
      <c r="B129" s="59"/>
      <c r="C129" s="59"/>
      <c r="D129" s="59"/>
      <c r="E129" s="103"/>
      <c r="F129" s="103"/>
      <c r="G129" s="103"/>
      <c r="H129" s="103"/>
    </row>
    <row r="130" spans="2:8" s="62" customFormat="1">
      <c r="B130" s="59"/>
      <c r="C130" s="59"/>
      <c r="D130" s="59"/>
      <c r="E130" s="103"/>
      <c r="F130" s="103"/>
      <c r="G130" s="103"/>
      <c r="H130" s="103"/>
    </row>
  </sheetData>
  <mergeCells count="4">
    <mergeCell ref="E4:I4"/>
    <mergeCell ref="J4:M4"/>
    <mergeCell ref="N4:Q4"/>
    <mergeCell ref="D2:P2"/>
  </mergeCells>
  <pageMargins left="0.7" right="0.7" top="0.75" bottom="0.75" header="0.3" footer="0.3"/>
  <pageSetup paperSize="9" scale="16" orientation="landscape" r:id="rId1"/>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230D07-61F3-4516-B069-F47D26C590D0}">
  <dimension ref="A2:H16"/>
  <sheetViews>
    <sheetView showGridLines="0" zoomScale="80" zoomScaleNormal="80" zoomScalePageLayoutView="80" workbookViewId="0">
      <selection activeCell="C8" sqref="C8"/>
    </sheetView>
  </sheetViews>
  <sheetFormatPr defaultColWidth="11.42578125" defaultRowHeight="15"/>
  <cols>
    <col min="1" max="1" width="5.85546875" style="59" bestFit="1" customWidth="1"/>
    <col min="2" max="2" width="46.5703125" style="59" customWidth="1"/>
    <col min="3" max="3" width="33.85546875" style="59" customWidth="1"/>
    <col min="4" max="4" width="14.140625" style="59" customWidth="1"/>
    <col min="5" max="5" width="24.7109375" style="59" customWidth="1"/>
    <col min="6" max="6" width="19.140625" style="59" customWidth="1"/>
    <col min="7" max="7" width="20.42578125" style="59" customWidth="1"/>
    <col min="8" max="8" width="31.85546875" style="59" customWidth="1"/>
    <col min="9" max="16384" width="11.42578125" style="59"/>
  </cols>
  <sheetData>
    <row r="2" spans="1:8" s="80" customFormat="1" ht="15.75">
      <c r="B2" s="195" t="s">
        <v>49</v>
      </c>
      <c r="C2" s="195"/>
      <c r="D2" s="195"/>
      <c r="E2" s="195"/>
      <c r="F2" s="195"/>
      <c r="G2" s="195"/>
    </row>
    <row r="3" spans="1:8" s="80" customFormat="1" ht="15" customHeight="1"/>
    <row r="4" spans="1:8" s="80" customFormat="1" ht="15" customHeight="1">
      <c r="G4" s="81"/>
    </row>
    <row r="5" spans="1:8" s="80" customFormat="1" ht="31.5" customHeight="1">
      <c r="D5" s="192" t="s">
        <v>50</v>
      </c>
      <c r="E5" s="193"/>
      <c r="F5" s="193"/>
      <c r="G5" s="193"/>
      <c r="H5" s="194"/>
    </row>
    <row r="6" spans="1:8" s="80" customFormat="1" ht="15.75">
      <c r="A6" s="122" t="s">
        <v>51</v>
      </c>
      <c r="B6" s="122" t="s">
        <v>52</v>
      </c>
      <c r="C6" s="122" t="s">
        <v>32</v>
      </c>
      <c r="D6" s="122" t="s">
        <v>53</v>
      </c>
      <c r="E6" s="122" t="s">
        <v>54</v>
      </c>
      <c r="F6" s="122" t="s">
        <v>55</v>
      </c>
      <c r="G6" s="122" t="s">
        <v>10</v>
      </c>
      <c r="H6" s="122" t="s">
        <v>33</v>
      </c>
    </row>
    <row r="7" spans="1:8" ht="24.75" customHeight="1">
      <c r="A7" s="154">
        <v>1</v>
      </c>
      <c r="B7" s="101"/>
      <c r="C7" s="101"/>
      <c r="D7" s="102"/>
      <c r="E7" s="102"/>
      <c r="F7" s="85"/>
      <c r="G7" s="85"/>
      <c r="H7" s="60"/>
    </row>
    <row r="8" spans="1:8">
      <c r="A8" s="155">
        <v>2</v>
      </c>
      <c r="B8" s="60"/>
      <c r="C8" s="60"/>
      <c r="D8" s="60"/>
      <c r="E8" s="60"/>
      <c r="F8" s="61"/>
      <c r="G8" s="61"/>
      <c r="H8" s="60"/>
    </row>
    <row r="9" spans="1:8">
      <c r="A9" s="155">
        <v>3</v>
      </c>
      <c r="B9" s="60"/>
      <c r="C9" s="60"/>
      <c r="D9" s="60"/>
      <c r="E9" s="60"/>
      <c r="F9" s="60"/>
      <c r="G9" s="60"/>
      <c r="H9" s="60"/>
    </row>
    <row r="10" spans="1:8">
      <c r="A10" s="154">
        <v>4</v>
      </c>
      <c r="B10" s="60"/>
      <c r="C10" s="60"/>
      <c r="D10" s="60"/>
      <c r="E10" s="60"/>
      <c r="F10" s="60"/>
      <c r="G10" s="60"/>
      <c r="H10" s="60"/>
    </row>
    <row r="11" spans="1:8">
      <c r="A11" s="155">
        <v>5</v>
      </c>
      <c r="B11" s="60"/>
      <c r="C11" s="60"/>
      <c r="D11" s="60"/>
      <c r="E11" s="60"/>
      <c r="F11" s="60"/>
      <c r="G11" s="60"/>
      <c r="H11" s="60"/>
    </row>
    <row r="12" spans="1:8">
      <c r="A12" s="155">
        <v>6</v>
      </c>
      <c r="B12" s="60"/>
      <c r="C12" s="60"/>
      <c r="D12" s="60"/>
      <c r="E12" s="60"/>
      <c r="F12" s="60"/>
      <c r="G12" s="60"/>
      <c r="H12" s="60"/>
    </row>
    <row r="13" spans="1:8">
      <c r="A13" s="154">
        <v>7</v>
      </c>
      <c r="B13" s="60"/>
      <c r="C13" s="60"/>
      <c r="D13" s="60"/>
      <c r="E13" s="60"/>
      <c r="F13" s="60"/>
      <c r="G13" s="60"/>
      <c r="H13" s="60"/>
    </row>
    <row r="14" spans="1:8">
      <c r="A14" s="155">
        <v>8</v>
      </c>
      <c r="B14" s="60"/>
      <c r="C14" s="60"/>
      <c r="D14" s="60"/>
      <c r="E14" s="60"/>
      <c r="F14" s="60"/>
      <c r="G14" s="60"/>
      <c r="H14" s="60"/>
    </row>
    <row r="15" spans="1:8">
      <c r="A15" s="155">
        <v>9</v>
      </c>
      <c r="B15" s="60"/>
      <c r="C15" s="60"/>
      <c r="D15" s="60"/>
      <c r="E15" s="60"/>
      <c r="F15" s="60"/>
      <c r="G15" s="60"/>
      <c r="H15" s="60"/>
    </row>
    <row r="16" spans="1:8" ht="16.5">
      <c r="A16" s="127"/>
      <c r="B16" s="123" t="s">
        <v>10</v>
      </c>
      <c r="C16" s="126"/>
      <c r="D16" s="127"/>
      <c r="E16" s="128"/>
      <c r="F16" s="129"/>
      <c r="G16" s="130"/>
      <c r="H16" s="130"/>
    </row>
  </sheetData>
  <mergeCells count="2">
    <mergeCell ref="D5:H5"/>
    <mergeCell ref="B2:G2"/>
  </mergeCells>
  <pageMargins left="0.7" right="0.7" top="0.75" bottom="0.75" header="0.3" footer="0.3"/>
  <pageSetup paperSize="9" scale="46" orientation="portrait"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62FD4D-1801-4553-A2D1-9D74867B4F50}">
  <dimension ref="A2:H16"/>
  <sheetViews>
    <sheetView showGridLines="0" zoomScale="80" zoomScaleNormal="80" zoomScalePageLayoutView="80" workbookViewId="0">
      <selection activeCell="F7" sqref="F7"/>
    </sheetView>
  </sheetViews>
  <sheetFormatPr defaultColWidth="11.42578125" defaultRowHeight="15"/>
  <cols>
    <col min="1" max="1" width="5.85546875" style="157" bestFit="1" customWidth="1"/>
    <col min="2" max="2" width="46.5703125" style="59" customWidth="1"/>
    <col min="3" max="3" width="33.85546875" style="59" customWidth="1"/>
    <col min="4" max="4" width="14.140625" style="59" customWidth="1"/>
    <col min="5" max="5" width="24.7109375" style="59" customWidth="1"/>
    <col min="6" max="6" width="19.140625" style="59" customWidth="1"/>
    <col min="7" max="7" width="20.42578125" style="59" customWidth="1"/>
    <col min="8" max="8" width="31.85546875" style="59" customWidth="1"/>
    <col min="9" max="16384" width="11.42578125" style="59"/>
  </cols>
  <sheetData>
    <row r="2" spans="1:8" s="80" customFormat="1" ht="15.75">
      <c r="A2" s="84"/>
      <c r="B2" s="195" t="s">
        <v>56</v>
      </c>
      <c r="C2" s="195"/>
      <c r="D2" s="195"/>
      <c r="E2" s="195"/>
      <c r="F2" s="195"/>
      <c r="G2" s="195"/>
    </row>
    <row r="3" spans="1:8" s="80" customFormat="1" ht="15" customHeight="1">
      <c r="A3" s="84"/>
    </row>
    <row r="4" spans="1:8" s="80" customFormat="1" ht="15" customHeight="1">
      <c r="A4" s="84"/>
      <c r="G4" s="81"/>
    </row>
    <row r="5" spans="1:8" s="80" customFormat="1" ht="31.5" customHeight="1">
      <c r="A5" s="84"/>
      <c r="D5" s="192" t="s">
        <v>50</v>
      </c>
      <c r="E5" s="193"/>
      <c r="F5" s="193"/>
      <c r="G5" s="193"/>
      <c r="H5" s="194"/>
    </row>
    <row r="6" spans="1:8" s="80" customFormat="1" ht="15.75">
      <c r="A6" s="122" t="s">
        <v>51</v>
      </c>
      <c r="B6" s="122" t="s">
        <v>57</v>
      </c>
      <c r="C6" s="122" t="s">
        <v>32</v>
      </c>
      <c r="D6" s="122" t="s">
        <v>53</v>
      </c>
      <c r="E6" s="122" t="s">
        <v>54</v>
      </c>
      <c r="F6" s="122" t="s">
        <v>55</v>
      </c>
      <c r="G6" s="122" t="s">
        <v>10</v>
      </c>
      <c r="H6" s="122" t="s">
        <v>33</v>
      </c>
    </row>
    <row r="7" spans="1:8" ht="24.75" customHeight="1">
      <c r="A7" s="155">
        <v>1</v>
      </c>
      <c r="B7" s="101"/>
      <c r="C7" s="101"/>
      <c r="D7" s="102"/>
      <c r="E7" s="102"/>
      <c r="F7" s="85"/>
      <c r="G7" s="85"/>
      <c r="H7" s="60"/>
    </row>
    <row r="8" spans="1:8">
      <c r="A8" s="155">
        <v>2</v>
      </c>
      <c r="B8" s="60"/>
      <c r="C8" s="60"/>
      <c r="D8" s="60"/>
      <c r="E8" s="60"/>
      <c r="F8" s="61"/>
      <c r="G8" s="61"/>
      <c r="H8" s="60"/>
    </row>
    <row r="9" spans="1:8">
      <c r="A9" s="155">
        <v>3</v>
      </c>
      <c r="B9" s="60"/>
      <c r="C9" s="60"/>
      <c r="D9" s="60"/>
      <c r="E9" s="60"/>
      <c r="F9" s="60"/>
      <c r="G9" s="60"/>
      <c r="H9" s="60"/>
    </row>
    <row r="10" spans="1:8">
      <c r="A10" s="155">
        <v>4</v>
      </c>
      <c r="B10" s="60"/>
      <c r="C10" s="60"/>
      <c r="D10" s="60"/>
      <c r="E10" s="60"/>
      <c r="F10" s="60"/>
      <c r="G10" s="60"/>
      <c r="H10" s="60"/>
    </row>
    <row r="11" spans="1:8">
      <c r="A11" s="155">
        <v>5</v>
      </c>
      <c r="B11" s="60"/>
      <c r="C11" s="60"/>
      <c r="D11" s="60"/>
      <c r="E11" s="60"/>
      <c r="F11" s="60"/>
      <c r="G11" s="60"/>
      <c r="H11" s="60"/>
    </row>
    <row r="12" spans="1:8">
      <c r="A12" s="155">
        <v>6</v>
      </c>
      <c r="B12" s="60"/>
      <c r="C12" s="60"/>
      <c r="D12" s="60"/>
      <c r="E12" s="60"/>
      <c r="F12" s="60"/>
      <c r="G12" s="60"/>
      <c r="H12" s="60"/>
    </row>
    <row r="13" spans="1:8">
      <c r="A13" s="155">
        <v>7</v>
      </c>
      <c r="B13" s="60"/>
      <c r="C13" s="60"/>
      <c r="D13" s="60"/>
      <c r="E13" s="60"/>
      <c r="F13" s="60"/>
      <c r="G13" s="60"/>
      <c r="H13" s="60"/>
    </row>
    <row r="14" spans="1:8">
      <c r="A14" s="155">
        <v>8</v>
      </c>
      <c r="B14" s="60"/>
      <c r="C14" s="60"/>
      <c r="D14" s="60"/>
      <c r="E14" s="60"/>
      <c r="F14" s="60"/>
      <c r="G14" s="60"/>
      <c r="H14" s="60"/>
    </row>
    <row r="15" spans="1:8">
      <c r="A15" s="155">
        <v>9</v>
      </c>
      <c r="B15" s="60"/>
      <c r="C15" s="60"/>
      <c r="D15" s="60"/>
      <c r="E15" s="60"/>
      <c r="F15" s="60"/>
      <c r="G15" s="60"/>
      <c r="H15" s="60"/>
    </row>
    <row r="16" spans="1:8" ht="16.5">
      <c r="A16" s="156"/>
      <c r="B16" s="123" t="s">
        <v>10</v>
      </c>
      <c r="C16" s="126"/>
      <c r="D16" s="127"/>
      <c r="E16" s="128"/>
      <c r="F16" s="129"/>
      <c r="G16" s="130"/>
      <c r="H16" s="130"/>
    </row>
  </sheetData>
  <mergeCells count="2">
    <mergeCell ref="B2:G2"/>
    <mergeCell ref="D5:H5"/>
  </mergeCells>
  <pageMargins left="0.7" right="0.7" top="0.75" bottom="0.75" header="0.3" footer="0.3"/>
  <pageSetup paperSize="9" scale="46" orientation="portrait" r:id="rId1"/>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75A868-19C6-4D97-9AD9-39A8A55BB6B7}">
  <dimension ref="A2:Q19"/>
  <sheetViews>
    <sheetView showGridLines="0" zoomScale="80" zoomScaleNormal="80" zoomScalePageLayoutView="80" workbookViewId="0">
      <selection activeCell="B19" sqref="B19:I19"/>
    </sheetView>
  </sheetViews>
  <sheetFormatPr defaultColWidth="11.42578125" defaultRowHeight="15"/>
  <cols>
    <col min="1" max="1" width="6" style="157" bestFit="1" customWidth="1"/>
    <col min="2" max="2" width="46.5703125" style="59" customWidth="1"/>
    <col min="3" max="3" width="33.85546875" style="59" customWidth="1"/>
    <col min="4" max="4" width="14.140625" style="59" customWidth="1"/>
    <col min="5" max="5" width="24.7109375" style="59" customWidth="1"/>
    <col min="6" max="6" width="19.140625" style="59" customWidth="1"/>
    <col min="7" max="15" width="10.5703125" style="59" customWidth="1"/>
    <col min="16" max="16" width="20.42578125" style="59" customWidth="1"/>
    <col min="17" max="17" width="31.85546875" style="59" customWidth="1"/>
    <col min="18" max="16384" width="11.42578125" style="59"/>
  </cols>
  <sheetData>
    <row r="2" spans="1:17" s="80" customFormat="1" ht="15.75">
      <c r="A2" s="84"/>
      <c r="B2" s="195" t="s">
        <v>58</v>
      </c>
      <c r="C2" s="195"/>
      <c r="D2" s="195"/>
      <c r="E2" s="195"/>
      <c r="F2" s="195"/>
      <c r="G2" s="195"/>
      <c r="H2" s="195"/>
      <c r="I2" s="195"/>
      <c r="J2" s="195"/>
      <c r="K2" s="195"/>
      <c r="L2" s="195"/>
      <c r="M2" s="195"/>
      <c r="N2" s="195"/>
      <c r="O2" s="195"/>
      <c r="P2" s="195"/>
    </row>
    <row r="3" spans="1:17" s="80" customFormat="1" ht="15" customHeight="1">
      <c r="A3" s="84"/>
    </row>
    <row r="4" spans="1:17" s="80" customFormat="1" ht="15" customHeight="1">
      <c r="A4" s="84"/>
      <c r="P4" s="81"/>
    </row>
    <row r="5" spans="1:17" s="80" customFormat="1" ht="31.5" customHeight="1">
      <c r="A5" s="84"/>
      <c r="D5" s="192" t="s">
        <v>50</v>
      </c>
      <c r="E5" s="193"/>
      <c r="F5" s="193"/>
      <c r="G5" s="193"/>
      <c r="H5" s="193"/>
      <c r="I5" s="193"/>
      <c r="J5" s="193"/>
      <c r="K5" s="193"/>
      <c r="L5" s="193"/>
      <c r="M5" s="193"/>
      <c r="N5" s="193"/>
      <c r="O5" s="193"/>
      <c r="P5" s="193"/>
      <c r="Q5" s="194"/>
    </row>
    <row r="6" spans="1:17" s="80" customFormat="1" ht="31.5" customHeight="1">
      <c r="A6" s="84"/>
      <c r="D6" s="164"/>
      <c r="E6" s="165"/>
      <c r="F6" s="165"/>
      <c r="G6" s="122" t="s">
        <v>24</v>
      </c>
      <c r="H6" s="122" t="s">
        <v>24</v>
      </c>
      <c r="I6" s="122" t="s">
        <v>24</v>
      </c>
      <c r="J6" s="122" t="s">
        <v>24</v>
      </c>
      <c r="K6" s="122" t="s">
        <v>24</v>
      </c>
      <c r="L6" s="122" t="s">
        <v>24</v>
      </c>
      <c r="M6" s="122" t="s">
        <v>24</v>
      </c>
      <c r="N6" s="122" t="s">
        <v>24</v>
      </c>
      <c r="O6" s="122" t="s">
        <v>24</v>
      </c>
      <c r="P6" s="165"/>
      <c r="Q6" s="133"/>
    </row>
    <row r="7" spans="1:17" s="80" customFormat="1" ht="15.75">
      <c r="A7" s="122" t="s">
        <v>51</v>
      </c>
      <c r="B7" s="122" t="s">
        <v>59</v>
      </c>
      <c r="C7" s="122" t="s">
        <v>32</v>
      </c>
      <c r="D7" s="122" t="s">
        <v>53</v>
      </c>
      <c r="E7" s="122" t="s">
        <v>54</v>
      </c>
      <c r="F7" s="122" t="s">
        <v>55</v>
      </c>
      <c r="G7" s="122">
        <v>1</v>
      </c>
      <c r="H7" s="122">
        <v>2</v>
      </c>
      <c r="I7" s="122">
        <v>3</v>
      </c>
      <c r="J7" s="122">
        <v>4</v>
      </c>
      <c r="K7" s="122">
        <v>5</v>
      </c>
      <c r="L7" s="122">
        <v>6</v>
      </c>
      <c r="M7" s="122">
        <v>7</v>
      </c>
      <c r="N7" s="122">
        <v>8</v>
      </c>
      <c r="O7" s="122">
        <v>9</v>
      </c>
      <c r="P7" s="122" t="s">
        <v>10</v>
      </c>
      <c r="Q7" s="122" t="s">
        <v>33</v>
      </c>
    </row>
    <row r="8" spans="1:17" ht="24.75" customHeight="1">
      <c r="A8" s="155">
        <v>1</v>
      </c>
      <c r="B8" s="101"/>
      <c r="C8" s="101"/>
      <c r="D8" s="102"/>
      <c r="E8" s="102"/>
      <c r="F8" s="85"/>
      <c r="G8" s="85"/>
      <c r="H8" s="85"/>
      <c r="I8" s="85"/>
      <c r="J8" s="85"/>
      <c r="K8" s="85"/>
      <c r="L8" s="85"/>
      <c r="M8" s="85"/>
      <c r="N8" s="85"/>
      <c r="O8" s="85"/>
      <c r="P8" s="85"/>
      <c r="Q8" s="60"/>
    </row>
    <row r="9" spans="1:17">
      <c r="A9" s="155">
        <v>2</v>
      </c>
      <c r="B9" s="60"/>
      <c r="C9" s="60"/>
      <c r="D9" s="60"/>
      <c r="E9" s="60"/>
      <c r="F9" s="61"/>
      <c r="G9" s="61"/>
      <c r="H9" s="61"/>
      <c r="I9" s="61"/>
      <c r="J9" s="61"/>
      <c r="K9" s="61"/>
      <c r="L9" s="61"/>
      <c r="M9" s="61"/>
      <c r="N9" s="61"/>
      <c r="O9" s="61"/>
      <c r="P9" s="61"/>
      <c r="Q9" s="60"/>
    </row>
    <row r="10" spans="1:17">
      <c r="A10" s="155">
        <v>3</v>
      </c>
      <c r="B10" s="60"/>
      <c r="C10" s="60"/>
      <c r="D10" s="60"/>
      <c r="E10" s="60"/>
      <c r="F10" s="60"/>
      <c r="G10" s="60"/>
      <c r="H10" s="60"/>
      <c r="I10" s="60"/>
      <c r="J10" s="60"/>
      <c r="K10" s="60"/>
      <c r="L10" s="60"/>
      <c r="M10" s="60"/>
      <c r="N10" s="60"/>
      <c r="O10" s="60"/>
      <c r="P10" s="60"/>
      <c r="Q10" s="60"/>
    </row>
    <row r="11" spans="1:17">
      <c r="A11" s="155">
        <v>4</v>
      </c>
      <c r="B11" s="60"/>
      <c r="C11" s="60"/>
      <c r="D11" s="60"/>
      <c r="E11" s="60"/>
      <c r="F11" s="60"/>
      <c r="G11" s="60"/>
      <c r="H11" s="60"/>
      <c r="I11" s="60"/>
      <c r="J11" s="60"/>
      <c r="K11" s="60"/>
      <c r="L11" s="60"/>
      <c r="M11" s="60"/>
      <c r="N11" s="60"/>
      <c r="O11" s="60"/>
      <c r="P11" s="60"/>
      <c r="Q11" s="60"/>
    </row>
    <row r="12" spans="1:17">
      <c r="A12" s="155">
        <v>5</v>
      </c>
      <c r="B12" s="60"/>
      <c r="C12" s="60"/>
      <c r="D12" s="60"/>
      <c r="E12" s="60"/>
      <c r="F12" s="60"/>
      <c r="G12" s="60"/>
      <c r="H12" s="60"/>
      <c r="I12" s="60"/>
      <c r="J12" s="60"/>
      <c r="K12" s="60"/>
      <c r="L12" s="60"/>
      <c r="M12" s="60"/>
      <c r="N12" s="60"/>
      <c r="O12" s="60"/>
      <c r="P12" s="60"/>
      <c r="Q12" s="60"/>
    </row>
    <row r="13" spans="1:17">
      <c r="A13" s="155">
        <v>6</v>
      </c>
      <c r="B13" s="60"/>
      <c r="C13" s="60"/>
      <c r="D13" s="60"/>
      <c r="E13" s="60"/>
      <c r="F13" s="60"/>
      <c r="G13" s="60"/>
      <c r="H13" s="60"/>
      <c r="I13" s="60"/>
      <c r="J13" s="60"/>
      <c r="K13" s="60"/>
      <c r="L13" s="60"/>
      <c r="M13" s="60"/>
      <c r="N13" s="60"/>
      <c r="O13" s="60"/>
      <c r="P13" s="60"/>
      <c r="Q13" s="60"/>
    </row>
    <row r="14" spans="1:17">
      <c r="A14" s="155">
        <v>7</v>
      </c>
      <c r="B14" s="60"/>
      <c r="C14" s="60"/>
      <c r="D14" s="60"/>
      <c r="E14" s="60"/>
      <c r="F14" s="60"/>
      <c r="G14" s="60"/>
      <c r="H14" s="60"/>
      <c r="I14" s="60"/>
      <c r="J14" s="60"/>
      <c r="K14" s="60"/>
      <c r="L14" s="60"/>
      <c r="M14" s="60"/>
      <c r="N14" s="60"/>
      <c r="O14" s="60"/>
      <c r="P14" s="60"/>
      <c r="Q14" s="60"/>
    </row>
    <row r="15" spans="1:17">
      <c r="A15" s="155">
        <v>8</v>
      </c>
      <c r="B15" s="60"/>
      <c r="C15" s="60"/>
      <c r="D15" s="60"/>
      <c r="E15" s="60"/>
      <c r="F15" s="60"/>
      <c r="G15" s="60"/>
      <c r="H15" s="60"/>
      <c r="I15" s="60"/>
      <c r="J15" s="60"/>
      <c r="K15" s="60"/>
      <c r="L15" s="60"/>
      <c r="M15" s="60"/>
      <c r="N15" s="60"/>
      <c r="O15" s="60"/>
      <c r="P15" s="60"/>
      <c r="Q15" s="60"/>
    </row>
    <row r="16" spans="1:17">
      <c r="A16" s="155">
        <v>9</v>
      </c>
      <c r="B16" s="60"/>
      <c r="C16" s="60"/>
      <c r="D16" s="60"/>
      <c r="E16" s="60"/>
      <c r="F16" s="60"/>
      <c r="G16" s="60"/>
      <c r="H16" s="60"/>
      <c r="I16" s="60"/>
      <c r="J16" s="60"/>
      <c r="K16" s="60"/>
      <c r="L16" s="60"/>
      <c r="M16" s="60"/>
      <c r="N16" s="60"/>
      <c r="O16" s="60"/>
      <c r="P16" s="60"/>
      <c r="Q16" s="60"/>
    </row>
    <row r="17" spans="1:17" ht="16.5">
      <c r="A17" s="156"/>
      <c r="B17" s="123" t="s">
        <v>10</v>
      </c>
      <c r="C17" s="126"/>
      <c r="D17" s="127"/>
      <c r="E17" s="128"/>
      <c r="F17" s="129"/>
      <c r="G17" s="129"/>
      <c r="H17" s="129"/>
      <c r="I17" s="129"/>
      <c r="J17" s="129"/>
      <c r="K17" s="129"/>
      <c r="L17" s="129"/>
      <c r="M17" s="129"/>
      <c r="N17" s="129"/>
      <c r="O17" s="129"/>
      <c r="P17" s="130"/>
      <c r="Q17" s="130"/>
    </row>
    <row r="19" spans="1:17" ht="92.25" customHeight="1">
      <c r="B19" s="214" t="s">
        <v>60</v>
      </c>
      <c r="C19" s="215"/>
      <c r="D19" s="215"/>
      <c r="E19" s="215"/>
      <c r="F19" s="215"/>
      <c r="G19" s="215"/>
      <c r="H19" s="215"/>
      <c r="I19" s="215"/>
    </row>
  </sheetData>
  <mergeCells count="3">
    <mergeCell ref="B2:P2"/>
    <mergeCell ref="D5:Q5"/>
    <mergeCell ref="B19:I19"/>
  </mergeCells>
  <pageMargins left="0.7" right="0.7" top="0.75" bottom="0.75" header="0.3" footer="0.3"/>
  <pageSetup paperSize="9" scale="46" orientation="portrait" r:id="rId1"/>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05D10A-91D6-4116-80C5-A0EA116DC9CC}">
  <dimension ref="A2:I21"/>
  <sheetViews>
    <sheetView showGridLines="0" zoomScale="60" zoomScaleNormal="60" zoomScalePageLayoutView="70" workbookViewId="0">
      <pane xSplit="2" ySplit="7" topLeftCell="C8" activePane="bottomRight" state="frozen"/>
      <selection pane="bottomRight" activeCell="E5" sqref="E5:E7"/>
      <selection pane="bottomLeft" activeCell="A10" sqref="A10"/>
      <selection pane="topRight" activeCell="B1" sqref="B1"/>
    </sheetView>
  </sheetViews>
  <sheetFormatPr defaultColWidth="11.42578125" defaultRowHeight="15"/>
  <cols>
    <col min="1" max="1" width="11.42578125" style="157"/>
    <col min="2" max="2" width="33" style="59" customWidth="1"/>
    <col min="3" max="3" width="43.7109375" style="59" customWidth="1"/>
    <col min="4" max="4" width="27.5703125" style="59" customWidth="1"/>
    <col min="5" max="5" width="41.42578125" style="59" customWidth="1"/>
    <col min="6" max="6" width="18" style="59" customWidth="1"/>
    <col min="7" max="7" width="21.7109375" style="59" customWidth="1"/>
    <col min="8" max="8" width="21.85546875" style="59" customWidth="1"/>
    <col min="9" max="9" width="29.140625" style="59" customWidth="1"/>
    <col min="10" max="16384" width="11.42578125" style="59"/>
  </cols>
  <sheetData>
    <row r="2" spans="1:9" ht="18">
      <c r="C2" s="186" t="s">
        <v>61</v>
      </c>
      <c r="D2" s="186"/>
      <c r="E2" s="186"/>
      <c r="F2" s="186"/>
      <c r="G2" s="186"/>
      <c r="H2" s="186"/>
      <c r="I2" s="186"/>
    </row>
    <row r="4" spans="1:9" ht="42.75" customHeight="1">
      <c r="B4" s="78"/>
      <c r="C4" s="78"/>
      <c r="D4" s="78"/>
      <c r="E4" s="199" t="s">
        <v>23</v>
      </c>
      <c r="F4" s="199"/>
      <c r="G4" s="199"/>
      <c r="H4" s="199"/>
      <c r="I4" s="199"/>
    </row>
    <row r="5" spans="1:9" ht="18" customHeight="1">
      <c r="A5" s="196" t="s">
        <v>25</v>
      </c>
      <c r="B5" s="196" t="s">
        <v>62</v>
      </c>
      <c r="C5" s="196" t="s">
        <v>32</v>
      </c>
      <c r="D5" s="196" t="s">
        <v>63</v>
      </c>
      <c r="E5" s="196" t="s">
        <v>64</v>
      </c>
      <c r="F5" s="196" t="s">
        <v>54</v>
      </c>
      <c r="G5" s="196" t="s">
        <v>55</v>
      </c>
      <c r="H5" s="196" t="s">
        <v>65</v>
      </c>
      <c r="I5" s="196" t="s">
        <v>33</v>
      </c>
    </row>
    <row r="6" spans="1:9" ht="18" customHeight="1">
      <c r="A6" s="197"/>
      <c r="B6" s="197"/>
      <c r="C6" s="197"/>
      <c r="D6" s="197"/>
      <c r="E6" s="197"/>
      <c r="F6" s="197"/>
      <c r="G6" s="197"/>
      <c r="H6" s="197"/>
      <c r="I6" s="197"/>
    </row>
    <row r="7" spans="1:9" ht="27" customHeight="1">
      <c r="A7" s="198"/>
      <c r="B7" s="198"/>
      <c r="C7" s="198"/>
      <c r="D7" s="198"/>
      <c r="E7" s="198"/>
      <c r="F7" s="198"/>
      <c r="G7" s="198"/>
      <c r="H7" s="198"/>
      <c r="I7" s="198"/>
    </row>
    <row r="8" spans="1:9">
      <c r="A8" s="155">
        <v>1</v>
      </c>
      <c r="B8" s="60"/>
      <c r="C8" s="60"/>
      <c r="D8" s="60"/>
      <c r="E8" s="60"/>
      <c r="F8" s="60"/>
      <c r="G8" s="60"/>
      <c r="H8" s="60"/>
      <c r="I8" s="60"/>
    </row>
    <row r="9" spans="1:9">
      <c r="A9" s="155">
        <v>2</v>
      </c>
      <c r="B9" s="60"/>
      <c r="C9" s="60"/>
      <c r="D9" s="60"/>
      <c r="E9" s="60"/>
      <c r="F9" s="60"/>
      <c r="G9" s="60"/>
      <c r="H9" s="60"/>
      <c r="I9" s="60"/>
    </row>
    <row r="10" spans="1:9">
      <c r="A10" s="155">
        <v>3</v>
      </c>
      <c r="B10" s="60"/>
      <c r="C10" s="60"/>
      <c r="D10" s="60"/>
      <c r="E10" s="60"/>
      <c r="F10" s="60"/>
      <c r="G10" s="60"/>
      <c r="H10" s="60"/>
      <c r="I10" s="60"/>
    </row>
    <row r="11" spans="1:9">
      <c r="A11" s="155">
        <v>4</v>
      </c>
      <c r="B11" s="60"/>
      <c r="C11" s="60"/>
      <c r="D11" s="60"/>
      <c r="E11" s="60"/>
      <c r="F11" s="60"/>
      <c r="G11" s="60"/>
      <c r="H11" s="60"/>
      <c r="I11" s="60"/>
    </row>
    <row r="12" spans="1:9">
      <c r="A12" s="155">
        <v>5</v>
      </c>
      <c r="B12" s="60"/>
      <c r="C12" s="60"/>
      <c r="D12" s="60"/>
      <c r="E12" s="60"/>
      <c r="F12" s="60"/>
      <c r="G12" s="60"/>
      <c r="H12" s="60"/>
      <c r="I12" s="60"/>
    </row>
    <row r="13" spans="1:9">
      <c r="A13" s="155">
        <v>6</v>
      </c>
      <c r="B13" s="60"/>
      <c r="C13" s="60"/>
      <c r="D13" s="60"/>
      <c r="E13" s="60"/>
      <c r="F13" s="60"/>
      <c r="G13" s="60"/>
      <c r="H13" s="60"/>
      <c r="I13" s="60"/>
    </row>
    <row r="14" spans="1:9">
      <c r="A14" s="155">
        <v>7</v>
      </c>
      <c r="B14" s="60"/>
      <c r="C14" s="60"/>
      <c r="D14" s="60"/>
      <c r="E14" s="60"/>
      <c r="F14" s="60"/>
      <c r="G14" s="60"/>
      <c r="H14" s="60"/>
      <c r="I14" s="60"/>
    </row>
    <row r="15" spans="1:9">
      <c r="A15" s="155">
        <v>8</v>
      </c>
      <c r="B15" s="60"/>
      <c r="C15" s="60"/>
      <c r="D15" s="60"/>
      <c r="E15" s="60"/>
      <c r="F15" s="60"/>
      <c r="G15" s="60"/>
      <c r="H15" s="60"/>
      <c r="I15" s="60"/>
    </row>
    <row r="16" spans="1:9">
      <c r="A16" s="155">
        <v>9</v>
      </c>
      <c r="B16" s="60"/>
      <c r="C16" s="60"/>
      <c r="D16" s="60"/>
      <c r="E16" s="60"/>
      <c r="F16" s="60"/>
      <c r="G16" s="60"/>
      <c r="H16" s="60"/>
      <c r="I16" s="60"/>
    </row>
    <row r="17" spans="1:9">
      <c r="A17" s="155">
        <v>10</v>
      </c>
      <c r="B17" s="60"/>
      <c r="C17" s="60"/>
      <c r="D17" s="60"/>
      <c r="E17" s="60"/>
      <c r="F17" s="60"/>
      <c r="G17" s="60"/>
      <c r="H17" s="60"/>
      <c r="I17" s="60"/>
    </row>
    <row r="18" spans="1:9">
      <c r="A18" s="155">
        <v>11</v>
      </c>
      <c r="B18" s="60"/>
      <c r="C18" s="60"/>
      <c r="D18" s="60"/>
      <c r="E18" s="60"/>
      <c r="F18" s="60"/>
      <c r="G18" s="60"/>
      <c r="H18" s="60"/>
      <c r="I18" s="60"/>
    </row>
    <row r="19" spans="1:9">
      <c r="A19" s="155">
        <v>12</v>
      </c>
      <c r="B19" s="60"/>
      <c r="C19" s="60"/>
      <c r="D19" s="60"/>
      <c r="E19" s="60"/>
      <c r="F19" s="60"/>
      <c r="G19" s="60"/>
      <c r="H19" s="60"/>
      <c r="I19" s="60"/>
    </row>
    <row r="20" spans="1:9">
      <c r="A20" s="155">
        <v>13</v>
      </c>
      <c r="B20" s="60"/>
      <c r="C20" s="60"/>
      <c r="D20" s="60"/>
      <c r="E20" s="60"/>
      <c r="F20" s="60"/>
      <c r="G20" s="60"/>
      <c r="H20" s="60"/>
      <c r="I20" s="60"/>
    </row>
    <row r="21" spans="1:9" s="163" customFormat="1" ht="23.25" customHeight="1">
      <c r="A21" s="158"/>
      <c r="B21" s="159" t="s">
        <v>10</v>
      </c>
      <c r="C21" s="160"/>
      <c r="D21" s="160"/>
      <c r="E21" s="160"/>
      <c r="F21" s="160"/>
      <c r="G21" s="158"/>
      <c r="H21" s="161"/>
      <c r="I21" s="162"/>
    </row>
  </sheetData>
  <mergeCells count="11">
    <mergeCell ref="C2:I2"/>
    <mergeCell ref="I5:I7"/>
    <mergeCell ref="E5:E7"/>
    <mergeCell ref="F5:F7"/>
    <mergeCell ref="G5:G7"/>
    <mergeCell ref="H5:H7"/>
    <mergeCell ref="A5:A7"/>
    <mergeCell ref="B5:B7"/>
    <mergeCell ref="C5:C7"/>
    <mergeCell ref="D5:D7"/>
    <mergeCell ref="E4:I4"/>
  </mergeCells>
  <pageMargins left="0.7" right="0.7" top="0.75" bottom="0.75" header="0.3" footer="0.3"/>
  <pageSetup paperSize="9" scale="25" orientation="landscape"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C86C5-4E14-4D6E-8BA7-29E4428AA1E6}">
  <dimension ref="A2:I32"/>
  <sheetViews>
    <sheetView showGridLines="0" zoomScale="60" zoomScaleNormal="60" zoomScaleSheetLayoutView="70" zoomScalePageLayoutView="80" workbookViewId="0">
      <selection activeCell="I24" sqref="A21:I24"/>
    </sheetView>
  </sheetViews>
  <sheetFormatPr defaultColWidth="11.42578125" defaultRowHeight="12.75"/>
  <cols>
    <col min="1" max="1" width="8.42578125" style="80" bestFit="1" customWidth="1"/>
    <col min="2" max="2" width="38.7109375" style="80" customWidth="1"/>
    <col min="3" max="3" width="40.7109375" style="80" customWidth="1"/>
    <col min="4" max="4" width="27.42578125" style="80" customWidth="1"/>
    <col min="5" max="5" width="13.7109375" style="80" customWidth="1"/>
    <col min="6" max="6" width="27.7109375" style="80" customWidth="1"/>
    <col min="7" max="7" width="25.5703125" style="80" customWidth="1"/>
    <col min="8" max="8" width="20.28515625" style="80" customWidth="1"/>
    <col min="9" max="9" width="43.7109375" style="80" customWidth="1"/>
    <col min="10" max="10" width="35.28515625" style="80" customWidth="1"/>
    <col min="11" max="16384" width="11.42578125" style="80"/>
  </cols>
  <sheetData>
    <row r="2" spans="1:9">
      <c r="B2" s="79"/>
      <c r="C2" s="79"/>
      <c r="D2" s="79"/>
      <c r="E2" s="79"/>
      <c r="F2" s="79"/>
      <c r="G2" s="79"/>
      <c r="H2" s="79"/>
    </row>
    <row r="4" spans="1:9" ht="15" customHeight="1">
      <c r="B4" s="186" t="s">
        <v>66</v>
      </c>
      <c r="C4" s="186"/>
      <c r="D4" s="186"/>
      <c r="E4" s="186"/>
      <c r="F4" s="186"/>
      <c r="G4" s="186"/>
      <c r="H4" s="186"/>
    </row>
    <row r="5" spans="1:9" ht="15" customHeight="1">
      <c r="B5" s="79"/>
      <c r="C5" s="79"/>
      <c r="D5" s="79"/>
      <c r="E5" s="79"/>
      <c r="F5" s="79"/>
      <c r="G5" s="79"/>
      <c r="H5" s="79"/>
    </row>
    <row r="6" spans="1:9" ht="23.25" customHeight="1">
      <c r="D6" s="192" t="s">
        <v>50</v>
      </c>
      <c r="E6" s="193"/>
      <c r="F6" s="193"/>
      <c r="G6" s="193"/>
      <c r="H6" s="193"/>
      <c r="I6" s="194"/>
    </row>
    <row r="7" spans="1:9" ht="45" customHeight="1">
      <c r="A7" s="122" t="s">
        <v>25</v>
      </c>
      <c r="B7" s="122" t="s">
        <v>67</v>
      </c>
      <c r="C7" s="122" t="s">
        <v>32</v>
      </c>
      <c r="D7" s="122" t="s">
        <v>68</v>
      </c>
      <c r="E7" s="122" t="s">
        <v>69</v>
      </c>
      <c r="F7" s="122" t="s">
        <v>54</v>
      </c>
      <c r="G7" s="122" t="s">
        <v>55</v>
      </c>
      <c r="H7" s="122" t="s">
        <v>10</v>
      </c>
      <c r="I7" s="122" t="s">
        <v>33</v>
      </c>
    </row>
    <row r="8" spans="1:9" s="91" customFormat="1" ht="18.75" customHeight="1">
      <c r="A8" s="83">
        <v>1</v>
      </c>
      <c r="B8" s="82"/>
      <c r="C8" s="82"/>
      <c r="D8" s="87"/>
      <c r="E8" s="83"/>
      <c r="F8" s="88"/>
      <c r="G8" s="89"/>
      <c r="H8" s="89"/>
      <c r="I8" s="90"/>
    </row>
    <row r="9" spans="1:9" s="91" customFormat="1" ht="18.75" customHeight="1">
      <c r="A9" s="83">
        <v>2</v>
      </c>
      <c r="B9" s="92"/>
      <c r="C9" s="92"/>
      <c r="D9" s="87"/>
      <c r="E9" s="83"/>
      <c r="F9" s="88"/>
      <c r="G9" s="89"/>
      <c r="H9" s="89"/>
      <c r="I9" s="90"/>
    </row>
    <row r="10" spans="1:9" s="91" customFormat="1" ht="18.75" customHeight="1">
      <c r="A10" s="83">
        <v>3</v>
      </c>
      <c r="B10" s="82"/>
      <c r="C10" s="92"/>
      <c r="D10" s="87"/>
      <c r="E10" s="83"/>
      <c r="F10" s="88"/>
      <c r="G10" s="89"/>
      <c r="H10" s="89"/>
      <c r="I10" s="90"/>
    </row>
    <row r="11" spans="1:9" s="91" customFormat="1" ht="18.75" customHeight="1">
      <c r="A11" s="83">
        <v>4</v>
      </c>
      <c r="B11" s="82"/>
      <c r="C11" s="92"/>
      <c r="D11" s="87"/>
      <c r="E11" s="83"/>
      <c r="F11" s="88"/>
      <c r="G11" s="89"/>
      <c r="H11" s="89"/>
      <c r="I11" s="93"/>
    </row>
    <row r="12" spans="1:9" s="91" customFormat="1" ht="18.75" customHeight="1">
      <c r="A12" s="95">
        <v>5</v>
      </c>
      <c r="B12" s="82"/>
      <c r="C12" s="94"/>
      <c r="D12" s="87"/>
      <c r="E12" s="95"/>
      <c r="F12" s="88"/>
      <c r="G12" s="89"/>
      <c r="H12" s="89"/>
      <c r="I12" s="86"/>
    </row>
    <row r="13" spans="1:9" s="91" customFormat="1" ht="32.25" customHeight="1">
      <c r="A13" s="128"/>
      <c r="B13" s="122" t="s">
        <v>10</v>
      </c>
      <c r="C13" s="126"/>
      <c r="D13" s="127"/>
      <c r="E13" s="128"/>
      <c r="F13" s="129"/>
      <c r="G13" s="130"/>
      <c r="H13" s="130"/>
      <c r="I13" s="131"/>
    </row>
    <row r="16" spans="1:9">
      <c r="B16" s="96"/>
    </row>
    <row r="17" spans="2:8">
      <c r="B17" s="97"/>
    </row>
    <row r="18" spans="2:8">
      <c r="B18" s="97"/>
      <c r="C18" s="98"/>
      <c r="D18" s="98"/>
      <c r="E18" s="98"/>
      <c r="F18" s="98"/>
    </row>
    <row r="19" spans="2:8">
      <c r="B19" s="97"/>
      <c r="C19" s="99"/>
      <c r="D19" s="99"/>
      <c r="E19" s="99"/>
      <c r="F19" s="99"/>
    </row>
    <row r="20" spans="2:8">
      <c r="B20" s="97"/>
      <c r="C20" s="99"/>
      <c r="D20" s="99"/>
      <c r="E20" s="99"/>
      <c r="F20" s="99"/>
    </row>
    <row r="21" spans="2:8">
      <c r="B21" s="97"/>
      <c r="C21" s="99"/>
      <c r="D21" s="99"/>
      <c r="E21" s="99"/>
      <c r="F21" s="99"/>
      <c r="G21" s="99"/>
      <c r="H21" s="99"/>
    </row>
    <row r="22" spans="2:8">
      <c r="B22" s="97"/>
    </row>
    <row r="23" spans="2:8">
      <c r="B23" s="97"/>
    </row>
    <row r="24" spans="2:8">
      <c r="B24" s="97"/>
    </row>
    <row r="25" spans="2:8">
      <c r="B25" s="97"/>
    </row>
    <row r="26" spans="2:8">
      <c r="B26" s="97"/>
    </row>
    <row r="27" spans="2:8">
      <c r="B27" s="97"/>
    </row>
    <row r="28" spans="2:8">
      <c r="B28" s="97"/>
    </row>
    <row r="29" spans="2:8">
      <c r="B29" s="97"/>
    </row>
    <row r="30" spans="2:8">
      <c r="B30" s="97"/>
    </row>
    <row r="31" spans="2:8">
      <c r="B31" s="97"/>
    </row>
    <row r="32" spans="2:8">
      <c r="B32" s="100"/>
    </row>
  </sheetData>
  <mergeCells count="2">
    <mergeCell ref="D6:I6"/>
    <mergeCell ref="B4:H4"/>
  </mergeCells>
  <pageMargins left="0.7" right="0.7" top="0.75" bottom="0.75" header="0.3" footer="0.3"/>
  <pageSetup scale="26" orientation="landscape"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259A9641F7B49741B21635CACE7DC16B" ma:contentTypeVersion="13" ma:contentTypeDescription="Crear nuevo documento." ma:contentTypeScope="" ma:versionID="74ba5e6756bff5572390f4b45da9210f">
  <xsd:schema xmlns:xsd="http://www.w3.org/2001/XMLSchema" xmlns:xs="http://www.w3.org/2001/XMLSchema" xmlns:p="http://schemas.microsoft.com/office/2006/metadata/properties" xmlns:ns2="635b0fd0-ca15-477c-ba6f-bbb98d65918e" xmlns:ns3="3d829b3d-0a18-498d-a6ce-e6cbe2982448" targetNamespace="http://schemas.microsoft.com/office/2006/metadata/properties" ma:root="true" ma:fieldsID="32af54761f35164ca436060bfbf35e21" ns2:_="" ns3:_="">
    <xsd:import namespace="635b0fd0-ca15-477c-ba6f-bbb98d65918e"/>
    <xsd:import namespace="3d829b3d-0a18-498d-a6ce-e6cbe2982448"/>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LengthInSecond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35b0fd0-ca15-477c-ba6f-bbb98d65918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lcf76f155ced4ddcb4097134ff3c332f" ma:index="14" nillable="true" ma:taxonomy="true" ma:internalName="lcf76f155ced4ddcb4097134ff3c332f" ma:taxonomyFieldName="MediaServiceImageTags" ma:displayName="Etiquetas de imagen" ma:readOnly="false" ma:fieldId="{5cf76f15-5ced-4ddc-b409-7134ff3c332f}" ma:taxonomyMulti="true" ma:sspId="148dc318-5de1-4747-92ed-e07023d138f3" ma:termSetId="09814cd3-568e-fe90-9814-8d621ff8fb84" ma:anchorId="fba54fb3-c3e1-fe81-a776-ca4b69148c4d" ma:open="true" ma:isKeyword="false">
      <xsd:complexType>
        <xsd:sequence>
          <xsd:element ref="pc:Terms" minOccurs="0" maxOccurs="1"/>
        </xsd:sequence>
      </xsd:complex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MediaServiceLocation" ma:index="20"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d829b3d-0a18-498d-a6ce-e6cbe2982448" elementFormDefault="qualified">
    <xsd:import namespace="http://schemas.microsoft.com/office/2006/documentManagement/types"/>
    <xsd:import namespace="http://schemas.microsoft.com/office/infopath/2007/PartnerControls"/>
    <xsd:element name="TaxCatchAll" ma:index="15" nillable="true" ma:displayName="Taxonomy Catch All Column" ma:hidden="true" ma:list="{d95e2e99-4437-4cba-a5ec-abffd78451b0}" ma:internalName="TaxCatchAll" ma:showField="CatchAllData" ma:web="3d829b3d-0a18-498d-a6ce-e6cbe298244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3d829b3d-0a18-498d-a6ce-e6cbe2982448" xsi:nil="true"/>
    <lcf76f155ced4ddcb4097134ff3c332f xmlns="635b0fd0-ca15-477c-ba6f-bbb98d65918e">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C124769E-CA35-4E91-A2DC-C3A1E823EE0A}"/>
</file>

<file path=customXml/itemProps2.xml><?xml version="1.0" encoding="utf-8"?>
<ds:datastoreItem xmlns:ds="http://schemas.openxmlformats.org/officeDocument/2006/customXml" ds:itemID="{BE1EADA8-AF84-468E-BBA4-0969CD76FFF7}"/>
</file>

<file path=customXml/itemProps3.xml><?xml version="1.0" encoding="utf-8"?>
<ds:datastoreItem xmlns:ds="http://schemas.openxmlformats.org/officeDocument/2006/customXml" ds:itemID="{2F72E9E8-6CE9-4AA8-9E98-D7324E15890C}"/>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sicólogia Nivel Bachillerato 6-9</dc:creator>
  <cp:keywords/>
  <dc:description/>
  <cp:lastModifiedBy>Ruth Alexandra Rincon Mendez</cp:lastModifiedBy>
  <cp:revision/>
  <dcterms:created xsi:type="dcterms:W3CDTF">2017-06-09T19:12:57Z</dcterms:created>
  <dcterms:modified xsi:type="dcterms:W3CDTF">2025-12-08T18:23: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59A9641F7B49741B21635CACE7DC16B</vt:lpwstr>
  </property>
  <property fmtid="{D5CDD505-2E9C-101B-9397-08002B2CF9AE}" pid="3" name="MediaServiceImageTags">
    <vt:lpwstr/>
  </property>
</Properties>
</file>